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11"/>
    </cacheField>
    <cacheField name="Час просмотра" numFmtId="1">
      <sharedItems containsSemiMixedTypes="0" containsString="0" containsNumber="1" containsInteger="1" minValue="0" maxValue="23"/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UTC user" numFmtId="1">
      <sharedItems containsSemiMixedTypes="0" containsString="0" containsNumber="1" containsInteger="1" minValue="-9" maxValue="12"/>
    </cacheField>
    <cacheField name="время просмотра (UTC user)" numFmtId="164">
      <sharedItems containsSemiMixedTypes="0" containsNonDate="0" containsDate="1" containsString="0" minDate="2021-03-31T00:07:16" maxDate="2021-08-30T09:16:31" count="73447">
        <d v="2021-03-31T01:00:00"/>
        <d v="2021-03-31T01:03:11"/>
        <d v="2021-03-31T00:07:16"/>
        <d v="2021-03-31T02:08:26"/>
        <d v="2021-03-31T00:12:58"/>
        <d v="2021-03-31T00:16:35"/>
        <d v="2021-03-31T00:28:14"/>
        <d v="2021-03-31T00:51:32"/>
        <d v="2021-03-31T06:00:00"/>
        <d v="2021-03-31T01:14:50"/>
        <d v="2021-03-31T06:30:14"/>
        <d v="2021-03-31T02:48:02"/>
        <d v="2021-03-31T03:33:07"/>
        <d v="2021-03-31T04:20:38"/>
        <d v="2021-03-31T05:51:22"/>
        <d v="2021-03-31T01:07:51"/>
        <d v="2021-03-31T17:45:07"/>
        <d v="2021-03-31T06:01:26"/>
        <d v="2021-03-31T09:17:10"/>
        <d v="2021-03-31T07:42:14"/>
        <d v="2021-03-31T15:02:01"/>
        <d v="2021-03-31T16:11:55"/>
        <d v="2021-03-31T07:14:53"/>
        <d v="2021-03-31T14:15:25"/>
        <d v="2021-03-31T08:25:26"/>
        <d v="2021-03-31T14:29:24"/>
        <d v="2021-03-31T19:57:56"/>
        <d v="2021-03-31T09:25:55"/>
        <d v="2021-03-31T09:34:34"/>
        <d v="2021-03-31T09:38:08"/>
        <d v="2021-03-31T09:42:48"/>
        <d v="2021-03-31T10:04:48"/>
        <d v="2021-03-31T09:08:38"/>
        <d v="2021-03-31T12:11:55"/>
        <d v="2021-03-31T11:18:14"/>
        <d v="2021-03-31T10:24:44"/>
        <d v="2021-03-31T11:42:43"/>
        <d v="2021-03-31T10:53:46"/>
        <d v="2021-03-31T12:58:31"/>
        <d v="2021-03-31T12:04:56"/>
        <d v="2021-03-31T13:07:51"/>
        <d v="2021-03-31T21:07:51"/>
        <d v="2021-03-31T17:12:30"/>
        <d v="2021-03-31T14:17:45"/>
        <d v="2021-03-31T13:47:27"/>
        <d v="2021-03-31T22:59:41"/>
        <d v="2021-03-31T21:00:51"/>
        <d v="2021-03-31T17:05:31"/>
        <d v="2021-03-31T19:18:20"/>
        <d v="2021-03-31T11:20:40"/>
        <d v="2021-03-31T14:31:44"/>
        <d v="2021-03-31T12:47:31"/>
        <d v="2021-03-31T13:52:07"/>
        <d v="2021-03-31T16:14:15"/>
        <d v="2021-03-31T15:18:20"/>
        <d v="2021-03-31T14:27:04"/>
        <d v="2021-03-31T15:29:59"/>
        <d v="2021-03-31T14:34:03"/>
        <d v="2021-03-31T15:34:34"/>
        <d v="2021-03-31T16:51:32"/>
        <d v="2021-03-31T15:55:37"/>
        <d v="2021-03-31T14:03:46"/>
        <d v="2021-03-31T13:10:10"/>
        <d v="2021-03-31T15:13:40"/>
        <d v="2021-03-31T14:20:05"/>
        <d v="2021-03-31T15:20:40"/>
        <d v="2021-03-31T14:36:23"/>
        <d v="2021-03-31T15:39:18"/>
        <d v="2021-03-31T14:39:50"/>
        <d v="2021-03-31T15:41:38"/>
        <d v="2021-03-31T16:42:13"/>
        <d v="2021-03-31T14:52:42"/>
        <d v="2021-03-31T17:57:07"/>
        <d v="2021-03-31T16:58:31"/>
        <d v="2021-03-31T14:59:41"/>
        <d v="2021-03-31T14:01:26"/>
        <d v="2021-03-31T16:01:55"/>
        <d v="2021-03-31T16:07:16"/>
        <d v="2021-03-31T15:09:00"/>
        <d v="2021-03-31T17:24:09"/>
        <d v="2021-03-31T18:24:44"/>
        <d v="2021-03-31T15:27:39"/>
        <d v="2021-03-31T16:35:13"/>
        <d v="2021-03-31T17:35:48"/>
        <d v="2021-03-31T23:36:58"/>
        <d v="2021-03-31T17:38:08"/>
        <d v="2021-03-31T15:40:19"/>
        <d v="2021-03-31T22:41:03"/>
        <d v="2021-03-31T17:42:48"/>
        <d v="2021-03-31T15:46:17"/>
        <d v="2021-03-31T16:46:52"/>
        <d v="2021-03-31T16:53:52"/>
        <d v="2021-03-31T14:57:21"/>
        <d v="2021-03-31T16:00:16"/>
        <d v="2021-03-31T18:01:26"/>
        <d v="2021-03-31T16:04:56"/>
        <d v="2021-03-31T18:10:45"/>
        <d v="2021-03-31T15:11:20"/>
        <d v="2021-03-31T17:14:50"/>
        <d v="2021-03-31T17:17:10"/>
        <d v="2021-03-31T17:21:49"/>
        <d v="2021-03-31T22:22:24"/>
        <d v="2021-03-31T15:22:59"/>
        <d v="2021-03-31T16:25:54"/>
        <d v="2021-03-31T16:30:34"/>
        <d v="2021-03-31T17:33:28"/>
        <d v="2021-03-31T18:38:43"/>
        <d v="2021-03-31T16:39:53"/>
        <d v="2021-03-31T18:52:42"/>
        <d v="2021-03-31T18:57:21"/>
        <d v="2021-03-31T15:57:56"/>
        <d v="2021-03-31T16:02:36"/>
        <d v="2021-03-31T18:06:06"/>
        <d v="2021-03-31T18:13:05"/>
        <d v="2021-03-31T18:15:25"/>
        <d v="2021-03-31T16:18:55"/>
        <d v="2021-03-31T22:19:12"/>
        <d v="2021-03-31T18:22:24"/>
        <d v="2021-03-31T17:24:00"/>
        <d v="2021-03-31T20:29:46"/>
        <d v="2021-03-31T18:31:44"/>
        <d v="2021-04-01T00:51:32"/>
        <d v="2021-04-01T01:19:12"/>
        <d v="2021-04-01T00:10:05"/>
        <d v="2021-04-01T00:18:55"/>
        <d v="2021-04-01T00:35:13"/>
        <d v="2021-04-01T00:09:35"/>
        <d v="2021-04-01T00:11:55"/>
        <d v="2021-04-01T02:20:05"/>
        <d v="2021-04-01T00:37:26"/>
        <d v="2021-04-01T00:42:13"/>
        <d v="2021-04-01T00:43:12"/>
        <d v="2021-04-01T02:43:23"/>
        <d v="2021-04-01T01:45:07"/>
        <d v="2021-04-01T00:46:05"/>
        <d v="2021-04-01T01:03:11"/>
        <d v="2021-03-31T21:42:48"/>
        <d v="2021-04-01T01:20:38"/>
        <d v="2021-04-01T08:02:24"/>
        <d v="2021-04-01T15:25:19"/>
        <d v="2021-04-01T21:03:11"/>
        <d v="2021-04-01T16:23:34"/>
        <d v="2021-04-01T12:44:33"/>
        <d v="2021-04-01T13:36:29"/>
        <d v="2021-04-01T12:04:56"/>
        <d v="2021-04-01T15:34:38"/>
        <d v="2021-04-01T14:43:23"/>
        <d v="2021-04-01T16:02:36"/>
        <d v="2021-04-01T07:13:26"/>
        <d v="2021-04-01T20:14:15"/>
        <d v="2021-04-01T13:45:07"/>
        <d v="2021-04-01T14:59:41"/>
        <d v="2021-04-01T17:26:29"/>
        <d v="2021-04-01T20:30:34"/>
        <d v="2021-04-01T17:45:07"/>
        <d v="2021-04-01T15:46:17"/>
        <d v="2021-04-01T19:10:34"/>
        <d v="2021-04-01T20:21:14"/>
        <d v="2021-04-01T22:29:24"/>
        <d v="2021-04-01T19:49:26"/>
        <d v="2021-04-01T19:55:37"/>
        <d v="2021-04-01T20:02:36"/>
        <d v="2021-04-02T00:09:35"/>
        <d v="2021-04-01T18:13:05"/>
        <d v="2021-04-01T21:14:50"/>
        <d v="2021-04-01T18:15:25"/>
        <d v="2021-04-01T20:16:35"/>
        <d v="2021-04-01T18:31:44"/>
        <d v="2021-04-01T20:32:53"/>
        <d v="2021-04-01T21:40:28"/>
        <d v="2021-04-01T19:41:38"/>
        <d v="2021-04-01T19:50:57"/>
        <d v="2021-04-01T23:57:56"/>
        <d v="2021-04-01T20:11:55"/>
        <d v="2021-04-01T20:25:54"/>
        <d v="2021-04-01T21:26:29"/>
        <d v="2021-04-01T20:46:52"/>
        <d v="2021-04-01T20:51:32"/>
        <d v="2021-04-01T23:22:59"/>
        <d v="2021-04-01T20:56:12"/>
        <d v="2021-04-01T22:01:26"/>
        <d v="2021-04-01T18:29:24"/>
        <d v="2021-04-02T00:39:53"/>
        <d v="2021-04-01T22:48:00"/>
        <d v="2021-04-01T23:11:20"/>
        <d v="2021-04-02T02:36:23"/>
        <d v="2021-04-01T23:55:37"/>
        <d v="2021-04-02T01:05:31"/>
        <d v="2021-04-01T23:32:19"/>
        <d v="2021-04-02T00:14:15"/>
        <d v="2021-04-02T06:24:29"/>
        <d v="2021-04-02T03:31:41"/>
        <d v="2021-04-02T02:36:58"/>
        <d v="2021-04-02T15:57:56"/>
        <d v="2021-04-01T20:44:33"/>
        <d v="2021-04-02T14:32:38"/>
        <d v="2021-04-02T18:59:41"/>
        <d v="2021-04-02T08:06:43"/>
        <d v="2021-04-02T12:58:31"/>
        <d v="2021-04-02T13:42:48"/>
        <d v="2021-04-02T12:16:35"/>
        <d v="2021-04-02T18:27:04"/>
        <d v="2021-04-02T12:42:13"/>
        <d v="2021-04-02T14:43:23"/>
        <d v="2021-04-02T16:58:31"/>
        <d v="2021-04-02T13:42:14"/>
        <d v="2021-04-02T17:03:11"/>
        <d v="2021-04-02T13:33:28"/>
        <d v="2021-04-02T16:00:16"/>
        <d v="2021-04-02T21:00:51"/>
        <d v="2021-04-02T19:06:41"/>
        <d v="2021-04-02T16:09:35"/>
        <d v="2021-04-02T16:18:55"/>
        <d v="2021-04-02T16:37:33"/>
        <d v="2021-04-02T21:42:48"/>
        <d v="2021-04-02T18:03:46"/>
        <d v="2021-04-02T16:35:13"/>
        <d v="2021-04-02T18:37:26"/>
        <d v="2021-04-02T17:45:07"/>
        <d v="2021-04-02T15:48:37"/>
        <d v="2021-04-02T17:07:51"/>
        <d v="2021-04-02T19:11:20"/>
        <d v="2021-04-02T17:19:30"/>
        <d v="2021-04-02T17:28:49"/>
        <d v="2021-04-02T17:38:08"/>
        <d v="2021-04-02T18:45:42"/>
        <d v="2021-04-02T16:48:00"/>
        <d v="2021-04-02T16:49:12"/>
        <d v="2021-04-02T18:53:17"/>
        <d v="2021-04-02T17:12:30"/>
        <d v="2021-04-02T19:25:19"/>
        <d v="2021-04-02T20:00:16"/>
        <d v="2021-04-02T19:02:01"/>
        <d v="2021-04-02T21:12:30"/>
        <d v="2021-04-02T19:16:00"/>
        <d v="2021-04-02T20:18:55"/>
        <d v="2021-04-02T18:43:23"/>
        <d v="2021-04-02T19:46:17"/>
        <d v="2021-04-02T18:52:42"/>
        <d v="2021-04-02T22:08:26"/>
        <d v="2021-04-02T21:10:10"/>
        <d v="2021-04-02T21:35:48"/>
        <d v="2021-04-02T21:56:47"/>
        <d v="2021-04-02T20:42:13"/>
        <d v="2021-04-02T23:49:55"/>
        <d v="2021-04-02T22:50:22"/>
        <d v="2021-04-03T00:08:38"/>
        <d v="2021-04-02T23:48:37"/>
        <d v="2021-04-02T23:54:14"/>
        <d v="2021-04-02T23:25:19"/>
        <d v="2021-04-03T02:45:36"/>
        <d v="2021-04-03T00:38:53"/>
        <d v="2021-04-03T03:51:50"/>
        <d v="2021-04-03T13:18:40"/>
        <d v="2021-04-03T01:26:29"/>
        <d v="2021-04-03T01:49:10"/>
        <d v="2021-04-03T03:00:20"/>
        <d v="2021-04-03T04:06:14"/>
        <d v="2021-04-03T05:07:14"/>
        <d v="2021-04-03T06:41:08"/>
        <d v="2021-04-03T06:37:52"/>
        <d v="2021-04-03T11:37:57"/>
        <d v="2021-04-03T05:53:52"/>
        <d v="2021-04-03T09:02:54"/>
        <d v="2021-04-03T08:29:24"/>
        <d v="2021-04-03T11:43:40"/>
        <d v="2021-04-03T14:45:42"/>
        <d v="2021-04-03T10:03:16"/>
        <d v="2021-04-03T10:48:02"/>
        <d v="2021-04-03T17:35:48"/>
        <d v="2021-04-03T12:07:16"/>
        <d v="2021-04-03T12:48:01"/>
        <d v="2021-04-03T13:55:46"/>
        <d v="2021-04-03T13:00:51"/>
        <d v="2021-04-03T13:48:32"/>
        <d v="2021-04-03T15:55:37"/>
        <d v="2021-04-03T13:56:47"/>
        <d v="2021-04-03T20:16:48"/>
        <d v="2021-04-03T16:25:54"/>
        <d v="2021-04-03T13:28:49"/>
        <d v="2021-04-03T14:29:27"/>
        <d v="2021-04-03T17:10:10"/>
        <d v="2021-04-03T15:29:59"/>
        <d v="2021-04-03T20:04:56"/>
        <d v="2021-04-03T17:21:49"/>
        <d v="2021-04-03T19:26:16"/>
        <d v="2021-04-03T18:57:21"/>
        <d v="2021-04-03T15:58:39"/>
        <d v="2021-04-03T16:59:45"/>
        <d v="2021-04-03T17:11:40"/>
        <d v="2021-04-03T17:30:04"/>
        <d v="2021-04-03T16:34:41"/>
        <d v="2021-04-03T16:37:33"/>
        <d v="2021-04-03T17:42:48"/>
        <d v="2021-04-03T17:52:07"/>
        <d v="2021-04-03T19:55:37"/>
        <d v="2021-04-03T18:08:26"/>
        <d v="2021-04-03T19:09:00"/>
        <d v="2021-04-03T18:09:01"/>
        <d v="2021-04-03T17:19:30"/>
        <d v="2021-04-03T20:28:14"/>
        <d v="2021-04-03T20:37:33"/>
        <d v="2021-04-03T19:41:38"/>
        <d v="2021-04-03T17:45:07"/>
        <d v="2021-04-03T20:06:43"/>
        <d v="2021-04-03T19:18:24"/>
        <d v="2021-04-03T20:23:34"/>
        <d v="2021-04-03T20:25:02"/>
        <d v="2021-04-03T18:27:04"/>
        <d v="2021-04-03T20:42:37"/>
        <d v="2021-04-03T21:42:48"/>
        <d v="2021-04-03T19:56:38"/>
        <d v="2021-04-03T19:06:41"/>
        <d v="2021-04-03T22:13:05"/>
        <d v="2021-04-03T20:35:55"/>
        <d v="2021-04-03T21:41:25"/>
        <d v="2021-04-04T02:45:01"/>
        <d v="2021-04-03T23:57:49"/>
        <d v="2021-04-03T22:01:26"/>
        <d v="2021-04-03T21:21:48"/>
        <d v="2021-04-03T21:28:49"/>
        <d v="2021-04-03T23:32:19"/>
        <d v="2021-04-03T20:46:52"/>
        <d v="2021-04-03T21:49:47"/>
        <d v="2021-04-03T22:53:46"/>
        <d v="2021-04-03T16:53:52"/>
        <d v="2021-04-04T00:13:11"/>
        <d v="2021-04-03T23:32:38"/>
        <d v="2021-04-03T22:34:03"/>
        <d v="2021-04-03T21:47:27"/>
        <d v="2021-04-03T19:25:19"/>
        <d v="2021-04-04T01:17:15"/>
        <d v="2021-04-04T02:20:10"/>
        <d v="2021-04-04T04:50:18"/>
        <d v="2021-04-04T05:44:26"/>
        <d v="2021-04-04T16:58:31"/>
        <d v="2021-04-04T08:51:05"/>
        <d v="2021-04-04T07:05:30"/>
        <d v="2021-04-04T07:28:32"/>
        <d v="2021-04-04T16:21:14"/>
        <d v="2021-04-04T12:58:31"/>
        <d v="2021-04-04T00:02:36"/>
        <d v="2021-04-04T11:28:19"/>
        <d v="2021-04-04T17:10:10"/>
        <d v="2021-04-04T11:10:20"/>
        <d v="2021-04-04T17:00:51"/>
        <d v="2021-04-04T13:54:27"/>
        <d v="2021-04-04T14:13:05"/>
        <d v="2021-04-04T14:14:45"/>
        <d v="2021-04-04T13:17:25"/>
        <d v="2021-04-04T15:05:22"/>
        <d v="2021-04-04T16:07:16"/>
        <d v="2021-04-04T13:35:42"/>
        <d v="2021-04-05T01:41:01"/>
        <d v="2021-04-04T15:02:01"/>
        <d v="2021-04-04T16:25:54"/>
        <d v="2021-04-04T18:28:42"/>
        <d v="2021-04-04T17:35:48"/>
        <d v="2021-04-04T18:36:23"/>
        <d v="2021-04-04T16:36:29"/>
        <d v="2021-04-04T16:51:17"/>
        <d v="2021-04-04T17:52:07"/>
        <d v="2021-04-04T16:56:12"/>
        <d v="2021-04-04T17:31:09"/>
        <d v="2021-04-04T16:31:48"/>
        <d v="2021-04-04T18:50:22"/>
        <d v="2021-04-04T17:05:31"/>
        <d v="2021-04-04T18:06:06"/>
        <d v="2021-04-04T17:07:51"/>
        <d v="2021-04-04T19:11:20"/>
        <d v="2021-04-04T17:24:09"/>
        <d v="2021-04-04T19:29:22"/>
        <d v="2021-04-04T17:48:19"/>
        <d v="2021-04-04T17:49:47"/>
        <d v="2021-04-04T16:53:52"/>
        <d v="2021-04-04T20:07:16"/>
        <d v="2021-04-04T18:10:45"/>
        <d v="2021-04-04T21:14:50"/>
        <d v="2021-04-04T20:16:35"/>
        <d v="2021-04-04T18:00:57"/>
        <d v="2021-04-04T19:57:56"/>
        <d v="2021-04-04T19:16:00"/>
        <d v="2021-04-04T22:22:24"/>
        <d v="2021-04-04T22:24:44"/>
        <d v="2021-04-04T20:37:33"/>
        <d v="2021-04-04T19:46:17"/>
        <d v="2021-04-04T21:00:51"/>
        <d v="2021-04-04T23:13:40"/>
        <d v="2021-04-04T21:56:47"/>
        <d v="2021-04-04T21:07:51"/>
        <d v="2021-04-04T21:28:49"/>
        <d v="2021-04-04T23:32:19"/>
        <d v="2021-04-04T22:45:42"/>
        <d v="2021-04-04T23:53:17"/>
        <d v="2021-04-04T23:06:41"/>
        <d v="2021-04-05T00:07:54"/>
        <d v="2021-04-04T22:29:24"/>
        <d v="2021-04-04T22:30:53"/>
        <d v="2021-04-05T01:32:59"/>
        <d v="2021-04-04T23:39:18"/>
        <d v="2021-04-04T22:49:04"/>
        <d v="2021-04-05T02:08:40"/>
        <d v="2021-04-05T00:23:16"/>
        <d v="2021-04-05T01:40:28"/>
        <d v="2021-04-05T10:38:43"/>
        <d v="2021-04-04T21:40:28"/>
        <d v="2021-04-04T20:56:12"/>
        <d v="2021-04-04T23:29:59"/>
        <d v="2021-04-05T16:49:12"/>
        <d v="2021-04-05T07:07:41"/>
        <d v="2021-04-05T09:20:10"/>
        <d v="2021-04-05T16:30:34"/>
        <d v="2021-04-05T18:55:02"/>
        <d v="2021-04-05T16:35:13"/>
        <d v="2021-04-05T18:45:42"/>
        <d v="2021-04-05T16:51:32"/>
        <d v="2021-04-05T12:49:12"/>
        <d v="2021-04-05T15:50:57"/>
        <d v="2021-04-05T14:59:41"/>
        <d v="2021-04-05T14:06:06"/>
        <d v="2021-04-05T14:31:44"/>
        <d v="2021-04-05T15:36:58"/>
        <d v="2021-04-05T14:41:03"/>
        <d v="2021-04-05T13:47:27"/>
        <d v="2021-04-05T17:52:07"/>
        <d v="2021-04-05T15:09:00"/>
        <d v="2021-04-05T16:09:35"/>
        <d v="2021-04-05T16:16:35"/>
        <d v="2021-04-05T16:28:14"/>
        <d v="2021-04-05T17:33:28"/>
        <d v="2021-04-05T16:39:53"/>
        <d v="2021-04-05T15:43:58"/>
        <d v="2021-04-05T20:49:12"/>
        <d v="2021-04-05T18:01:26"/>
        <d v="2021-04-05T15:20:40"/>
        <d v="2021-04-05T18:34:03"/>
        <d v="2021-04-05T15:48:37"/>
        <d v="2021-04-05T19:48:37"/>
        <d v="2021-04-05T17:05:31"/>
        <d v="2021-04-05T18:13:05"/>
        <d v="2021-04-05T20:23:34"/>
        <d v="2021-04-05T17:40:28"/>
        <d v="2021-04-05T18:43:23"/>
        <d v="2021-04-05T18:48:02"/>
        <d v="2021-04-05T21:59:06"/>
        <d v="2021-04-05T18:59:41"/>
        <d v="2021-04-05T19:11:20"/>
        <d v="2021-04-05T19:22:59"/>
        <d v="2021-04-05T20:35:13"/>
        <d v="2021-04-05T21:52:07"/>
        <d v="2021-04-05T20:04:56"/>
        <d v="2021-04-05T20:09:36"/>
        <d v="2021-04-05T20:11:55"/>
        <d v="2021-04-05T21:12:30"/>
        <d v="2021-04-05T22:31:44"/>
        <d v="2021-04-05T19:41:38"/>
        <d v="2021-04-05T20:51:32"/>
        <d v="2021-04-05T23:06:41"/>
        <d v="2021-04-05T21:35:48"/>
        <d v="2021-04-05T21:38:08"/>
        <d v="2021-04-05T22:41:03"/>
        <d v="2021-04-05T20:42:43"/>
        <d v="2021-04-05T21:45:07"/>
        <d v="2021-04-05T21:54:27"/>
        <d v="2021-04-05T21:56:47"/>
        <d v="2021-04-05T22:03:46"/>
        <d v="2021-04-05T16:04:56"/>
        <d v="2021-04-05T17:19:30"/>
        <d v="2021-04-05T22:53:46"/>
        <d v="2021-04-05T19:25:19"/>
        <d v="2021-04-06T00:53:52"/>
        <d v="2021-04-06T02:06:06"/>
        <d v="2021-04-06T01:07:51"/>
        <d v="2021-04-06T00:32:53"/>
        <d v="2021-04-06T00:00:16"/>
        <d v="2021-04-06T01:12:30"/>
        <d v="2021-04-06T16:11:55"/>
        <d v="2021-04-06T14:13:05"/>
        <d v="2021-04-06T06:15:50"/>
        <d v="2021-04-06T19:25:19"/>
        <d v="2021-04-06T17:47:02"/>
        <d v="2021-04-06T18:41:03"/>
        <d v="2021-04-06T10:22:05"/>
        <d v="2021-04-06T15:46:17"/>
        <d v="2021-04-06T18:01:26"/>
        <d v="2021-04-06T20:11:55"/>
        <d v="2021-04-06T13:14:50"/>
        <d v="2021-04-06T17:31:09"/>
        <d v="2021-04-06T15:50:57"/>
        <d v="2021-04-06T20:02:36"/>
        <d v="2021-04-06T17:26:29"/>
        <d v="2021-04-06T14:48:02"/>
        <d v="2021-04-06T21:49:47"/>
        <d v="2021-04-06T16:53:52"/>
        <d v="2021-04-06T17:54:27"/>
        <d v="2021-04-06T16:04:56"/>
        <d v="2021-04-07T00:09:35"/>
        <d v="2021-04-06T14:20:05"/>
        <d v="2021-04-06T15:34:38"/>
        <d v="2021-04-06T17:42:48"/>
        <d v="2021-04-06T18:43:23"/>
        <d v="2021-04-06T17:52:07"/>
        <d v="2021-04-06T18:55:02"/>
        <d v="2021-04-06T19:02:01"/>
        <d v="2021-04-06T18:06:06"/>
        <d v="2021-04-06T18:08:26"/>
        <d v="2021-04-06T19:20:40"/>
        <d v="2021-04-06T16:39:53"/>
        <d v="2021-04-06T16:44:33"/>
        <d v="2021-04-06T17:49:47"/>
        <d v="2021-04-06T18:52:42"/>
        <d v="2021-04-06T20:14:15"/>
        <d v="2021-04-06T17:17:10"/>
        <d v="2021-04-06T21:19:30"/>
        <d v="2021-04-06T20:30:34"/>
        <d v="2021-04-06T19:32:19"/>
        <d v="2021-04-06T17:33:28"/>
        <d v="2021-04-06T19:36:58"/>
        <d v="2021-04-06T20:42:13"/>
        <d v="2021-04-06T19:48:37"/>
        <d v="2021-04-06T19:55:37"/>
        <d v="2021-04-06T19:04:21"/>
        <d v="2021-04-06T21:14:50"/>
        <d v="2021-04-06T19:16:00"/>
        <d v="2021-04-06T19:18:20"/>
        <d v="2021-04-06T20:18:55"/>
        <d v="2021-04-06T21:24:09"/>
        <d v="2021-04-06T18:36:23"/>
        <d v="2021-04-06T21:38:08"/>
        <d v="2021-04-06T20:44:33"/>
        <d v="2021-04-06T20:51:32"/>
        <d v="2021-04-06T22:55:02"/>
        <d v="2021-04-06T20:16:35"/>
        <d v="2021-04-07T01:17:10"/>
        <d v="2021-04-06T20:21:14"/>
        <d v="2021-04-06T20:23:34"/>
        <d v="2021-04-06T20:25:54"/>
        <d v="2021-04-06T19:34:38"/>
        <d v="2021-04-06T21:56:47"/>
        <d v="2021-04-06T20:46:52"/>
        <d v="2021-04-06T20:53:52"/>
        <d v="2021-04-07T00:02:36"/>
        <d v="2021-04-07T01:28:49"/>
        <d v="2021-04-06T22:48:02"/>
        <d v="2021-04-07T00:14:15"/>
        <d v="2021-04-06T22:20:05"/>
        <d v="2021-04-06T23:41:38"/>
        <d v="2021-04-07T01:47:27"/>
        <d v="2021-04-07T06:02:53"/>
        <d v="2021-04-07T00:07:16"/>
        <d v="2021-04-07T00:16:35"/>
        <d v="2021-04-07T00:32:53"/>
        <d v="2021-04-07T00:25:54"/>
        <d v="2021-04-07T00:30:14"/>
        <d v="2021-04-07T02:15:25"/>
        <d v="2021-04-06T20:00:16"/>
        <d v="2021-04-07T08:31:12"/>
        <d v="2021-04-07T09:27:22"/>
        <d v="2021-04-07T19:46:17"/>
        <d v="2021-04-07T11:42:43"/>
        <d v="2021-04-07T17:56:47"/>
        <d v="2021-04-07T13:10:10"/>
        <d v="2021-04-07T15:20:40"/>
        <d v="2021-04-07T11:22:59"/>
        <d v="2021-04-07T11:04:21"/>
        <d v="2021-04-07T13:19:30"/>
        <d v="2021-04-07T11:48:37"/>
        <d v="2021-04-07T12:51:32"/>
        <d v="2021-04-07T18:59:41"/>
        <d v="2021-04-07T13:00:51"/>
        <d v="2021-04-07T18:03:46"/>
        <d v="2021-04-07T15:06:41"/>
        <d v="2021-04-07T12:18:55"/>
        <d v="2021-04-07T11:32:19"/>
        <d v="2021-04-07T11:39:18"/>
        <d v="2021-04-07T21:21:49"/>
        <d v="2021-04-07T13:40:28"/>
        <d v="2021-04-07T21:42:48"/>
        <d v="2021-04-07T20:58:31"/>
        <d v="2021-04-07T14:22:24"/>
        <d v="2021-04-07T20:42:13"/>
        <d v="2021-04-07T22:55:02"/>
        <d v="2021-04-07T17:35:48"/>
        <d v="2021-04-07T15:41:38"/>
        <d v="2021-04-07T15:48:37"/>
        <d v="2021-04-07T15:55:37"/>
        <d v="2021-04-07T15:59:02"/>
        <d v="2021-04-07T16:00:16"/>
        <d v="2021-04-07T16:02:36"/>
        <d v="2021-04-07T17:05:31"/>
        <d v="2021-04-07T19:11:20"/>
        <d v="2021-04-07T16:44:33"/>
        <d v="2021-04-07T17:45:07"/>
        <d v="2021-04-07T21:45:07"/>
        <d v="2021-04-07T17:49:47"/>
        <d v="2021-04-07T16:51:32"/>
        <d v="2021-04-07T16:18:55"/>
        <d v="2021-04-07T18:43:23"/>
        <d v="2021-04-07T19:13:40"/>
        <d v="2021-04-07T17:14:50"/>
        <d v="2021-04-07T18:24:44"/>
        <d v="2021-04-07T18:38:43"/>
        <d v="2021-04-07T17:54:27"/>
        <d v="2021-04-07T18:57:21"/>
        <d v="2021-04-07T20:00:16"/>
        <d v="2021-04-07T18:01:26"/>
        <d v="2021-04-08T00:32:53"/>
        <d v="2021-04-07T21:40:28"/>
        <d v="2021-04-07T18:41:03"/>
        <d v="2021-04-07T20:51:32"/>
        <d v="2021-04-07T21:00:51"/>
        <d v="2021-04-07T23:04:21"/>
        <d v="2021-04-07T21:10:10"/>
        <d v="2021-04-07T22:13:05"/>
        <d v="2021-04-07T16:14:15"/>
        <d v="2021-04-07T21:26:29"/>
        <d v="2021-04-07T20:35:13"/>
        <d v="2021-04-07T19:36:58"/>
        <d v="2021-04-07T20:39:53"/>
        <d v="2021-04-07T21:47:27"/>
        <d v="2021-04-07T21:48:58"/>
        <d v="2021-04-07T21:52:07"/>
        <d v="2021-04-07T22:03:46"/>
        <d v="2021-04-07T22:10:45"/>
        <d v="2021-04-07T23:11:20"/>
        <d v="2021-04-07T20:21:14"/>
        <d v="2021-04-07T22:29:24"/>
        <d v="2021-04-07T23:29:59"/>
        <d v="2021-04-07T22:31:44"/>
        <d v="2021-04-07T20:53:52"/>
        <d v="2021-04-07T21:54:27"/>
        <d v="2021-04-07T22:15:25"/>
        <d v="2021-04-07T22:22:24"/>
        <d v="2021-04-07T23:27:39"/>
        <d v="2021-04-07T21:28:49"/>
        <d v="2021-04-08T04:03:22"/>
        <d v="2021-04-08T00:35:13"/>
        <d v="2021-04-08T00:40:19"/>
        <d v="2021-04-07T23:46:17"/>
        <d v="2021-04-08T01:26:29"/>
        <d v="2021-04-08T06:31:41"/>
        <d v="2021-04-08T03:28:48"/>
        <d v="2021-04-08T01:52:07"/>
        <d v="2021-04-08T02:15:25"/>
        <d v="2021-04-08T02:31:44"/>
        <d v="2021-04-08T03:46:05"/>
        <d v="2021-04-08T02:52:42"/>
        <d v="2021-04-07T18:06:06"/>
        <d v="2021-04-08T03:08:38"/>
        <d v="2021-04-08T02:09:36"/>
        <d v="2021-04-08T02:38:24"/>
        <d v="2021-04-07T23:13:40"/>
        <d v="2021-04-08T04:14:53"/>
        <d v="2021-04-08T03:20:10"/>
        <d v="2021-04-08T14:01:26"/>
        <d v="2021-04-08T06:02:53"/>
        <d v="2021-04-08T09:07:12"/>
        <d v="2021-04-08T08:39:50"/>
        <d v="2021-04-08T14:45:36"/>
        <d v="2021-04-08T15:48:37"/>
        <d v="2021-04-08T15:02:53"/>
        <d v="2021-04-08T15:29:59"/>
        <d v="2021-04-08T09:40:28"/>
        <d v="2021-04-08T15:43:58"/>
        <d v="2021-04-08T12:44:33"/>
        <d v="2021-04-08T09:48:58"/>
        <d v="2021-04-08T20:49:12"/>
        <d v="2021-04-08T10:10:45"/>
        <d v="2021-04-08T16:07:16"/>
        <d v="2021-04-08T10:13:26"/>
        <d v="2021-04-08T10:20:05"/>
        <d v="2021-04-08T21:31:09"/>
        <d v="2021-04-08T12:46:05"/>
        <d v="2021-04-08T12:53:17"/>
        <d v="2021-04-08T17:54:27"/>
        <d v="2021-04-08T18:03:46"/>
        <d v="2021-04-08T12:07:16"/>
        <d v="2021-04-08T15:11:20"/>
        <d v="2021-04-09T00:14:15"/>
        <d v="2021-04-08T17:14:50"/>
        <d v="2021-04-08T16:16:35"/>
        <d v="2021-04-08T15:27:39"/>
        <d v="2021-04-08T16:51:32"/>
        <d v="2021-04-08T20:51:32"/>
        <d v="2021-04-08T16:09:35"/>
        <d v="2021-04-08T18:13:05"/>
        <d v="2021-04-08T15:16:00"/>
        <d v="2021-04-08T16:04:56"/>
        <d v="2021-04-08T16:06:14"/>
        <d v="2021-04-08T15:09:00"/>
        <d v="2021-04-08T15:18:20"/>
        <d v="2021-04-08T17:28:19"/>
        <d v="2021-04-08T18:31:44"/>
        <d v="2021-04-08T15:34:38"/>
        <d v="2021-04-08T15:41:38"/>
        <d v="2021-04-08T17:47:27"/>
        <d v="2021-04-08T18:01:26"/>
        <d v="2021-04-08T17:10:10"/>
        <d v="2021-04-08T19:20:40"/>
        <d v="2021-04-08T18:24:44"/>
        <d v="2021-04-08T19:29:59"/>
        <d v="2021-04-08T19:41:38"/>
        <d v="2021-04-08T17:45:07"/>
        <d v="2021-04-08T17:03:11"/>
        <d v="2021-04-08T19:06:41"/>
        <d v="2021-04-08T18:08:26"/>
        <d v="2021-04-08T18:17:45"/>
        <d v="2021-04-08T18:20:05"/>
        <d v="2021-04-08T22:22:24"/>
        <d v="2021-04-08T19:24:58"/>
        <d v="2021-04-08T17:28:49"/>
        <d v="2021-04-08T20:30:34"/>
        <d v="2021-04-08T19:39:18"/>
        <d v="2021-04-08T19:46:17"/>
        <d v="2021-04-08T17:49:47"/>
        <d v="2021-04-08T20:56:12"/>
        <d v="2021-04-08T18:57:21"/>
        <d v="2021-04-08T19:57:56"/>
        <d v="2021-04-08T18:59:41"/>
        <d v="2021-04-08T19:04:21"/>
        <d v="2021-04-08T20:07:16"/>
        <d v="2021-04-08T21:07:51"/>
        <d v="2021-04-08T19:11:20"/>
        <d v="2021-04-08T21:14:50"/>
        <d v="2021-04-08T18:15:25"/>
        <d v="2021-04-08T19:16:00"/>
        <d v="2021-04-08T20:28:14"/>
        <d v="2021-04-08T21:52:07"/>
        <d v="2021-04-08T22:03:46"/>
        <d v="2021-04-08T21:28:49"/>
        <d v="2021-04-08T21:38:08"/>
        <d v="2021-04-08T20:39:53"/>
        <d v="2021-04-08T20:55:41"/>
        <d v="2021-04-08T20:08:10"/>
        <d v="2021-04-09T00:09:35"/>
        <d v="2021-04-08T20:21:14"/>
        <d v="2021-04-08T21:25:55"/>
        <d v="2021-04-08T21:26:29"/>
        <d v="2021-04-08T20:37:33"/>
        <d v="2021-04-08T20:44:33"/>
        <d v="2021-04-08T21:45:07"/>
        <d v="2021-04-08T21:47:27"/>
        <d v="2021-04-08T21:54:27"/>
        <d v="2021-04-08T22:57:21"/>
        <d v="2021-04-08T22:08:26"/>
        <d v="2021-04-08T22:24:44"/>
        <d v="2021-04-08T22:38:43"/>
        <d v="2021-04-08T23:41:38"/>
        <d v="2021-04-08T23:46:17"/>
        <d v="2021-04-08T22:48:02"/>
        <d v="2021-04-08T23:50:57"/>
        <d v="2021-04-08T23:02:01"/>
        <d v="2021-04-09T00:02:36"/>
        <d v="2021-04-09T00:04:56"/>
        <d v="2021-04-09T01:05:31"/>
        <d v="2021-04-09T00:05:46"/>
        <d v="2021-04-08T23:11:20"/>
        <d v="2021-04-08T23:32:19"/>
        <d v="2021-04-08T18:34:03"/>
        <d v="2021-04-09T00:44:33"/>
        <d v="2021-04-09T01:52:07"/>
        <d v="2021-04-08T23:53:17"/>
        <d v="2021-04-08T23:54:14"/>
        <d v="2021-04-09T02:13:05"/>
        <d v="2021-04-08T23:13:40"/>
        <d v="2021-04-09T01:17:10"/>
        <d v="2021-04-09T02:20:05"/>
        <d v="2021-04-09T01:20:38"/>
        <d v="2021-04-09T00:21:14"/>
        <d v="2021-04-09T01:28:49"/>
        <d v="2021-04-09T00:35:13"/>
        <d v="2021-04-09T00:56:12"/>
        <d v="2021-04-09T01:59:06"/>
        <d v="2021-04-09T02:03:50"/>
        <d v="2021-04-09T03:18:43"/>
        <d v="2021-04-09T01:21:49"/>
        <d v="2021-04-09T01:49:47"/>
        <d v="2021-04-09T01:03:11"/>
        <d v="2021-04-09T02:39:50"/>
        <d v="2021-04-08T22:55:02"/>
        <d v="2021-04-08T21:10:10"/>
        <d v="2021-04-08T20:46:52"/>
        <d v="2021-04-09T01:24:09"/>
        <d v="2021-04-09T06:54:43"/>
        <d v="2021-04-09T06:59:02"/>
        <d v="2021-04-08T22:10:34"/>
        <d v="2021-04-09T09:05:46"/>
        <d v="2021-04-09T10:46:34"/>
        <d v="2021-04-09T10:09:07"/>
        <d v="2021-04-09T19:46:17"/>
        <d v="2021-04-09T12:02:36"/>
        <d v="2021-04-09T12:10:05"/>
        <d v="2021-04-09T12:12:58"/>
        <d v="2021-04-09T10:23:31"/>
        <d v="2021-04-09T10:45:42"/>
        <d v="2021-04-09T16:53:52"/>
        <d v="2021-04-09T12:01:26"/>
        <d v="2021-04-09T15:13:40"/>
        <d v="2021-04-09T16:39:53"/>
        <d v="2021-04-09T18:45:42"/>
        <d v="2021-04-09T12:56:12"/>
        <d v="2021-04-09T15:04:19"/>
        <d v="2021-04-09T15:04:21"/>
        <d v="2021-04-09T12:04:56"/>
        <d v="2021-04-09T18:10:45"/>
        <d v="2021-04-09T13:19:30"/>
        <d v="2021-04-09T15:22:59"/>
        <d v="2021-04-09T14:25:26"/>
        <d v="2021-04-09T15:32:19"/>
        <d v="2021-04-09T13:56:47"/>
        <d v="2021-04-09T13:59:06"/>
        <d v="2021-04-09T13:00:51"/>
        <d v="2021-04-09T15:06:41"/>
        <d v="2021-04-09T20:07:16"/>
        <d v="2021-04-09T15:11:20"/>
        <d v="2021-04-09T16:13:26"/>
        <d v="2021-04-09T16:14:15"/>
        <d v="2021-04-09T14:17:45"/>
        <d v="2021-04-09T21:19:30"/>
        <d v="2021-04-09T13:21:49"/>
        <d v="2021-04-09T14:24:44"/>
        <d v="2021-04-09T15:27:39"/>
        <d v="2021-04-09T17:28:49"/>
        <d v="2021-04-09T13:33:28"/>
        <d v="2021-04-09T14:34:05"/>
        <d v="2021-04-09T15:34:38"/>
        <d v="2021-04-09T17:42:48"/>
        <d v="2021-04-09T15:20:40"/>
        <d v="2021-04-09T15:39:18"/>
        <d v="2021-04-09T16:49:12"/>
        <d v="2021-04-09T17:56:47"/>
        <d v="2021-04-09T15:57:56"/>
        <d v="2021-04-09T16:02:36"/>
        <d v="2021-04-09T18:20:10"/>
        <d v="2021-04-09T17:21:49"/>
        <d v="2021-04-09T17:31:12"/>
        <d v="2021-04-09T18:33:07"/>
        <d v="2021-04-09T18:36:23"/>
        <d v="2021-04-09T15:50:57"/>
        <d v="2021-04-09T17:54:27"/>
        <d v="2021-04-09T18:01:26"/>
        <d v="2021-04-09T18:13:05"/>
        <d v="2021-04-09T18:17:45"/>
        <d v="2021-04-09T18:20:05"/>
        <d v="2021-04-09T17:24:09"/>
        <d v="2021-04-09T18:29:24"/>
        <d v="2021-04-09T19:41:38"/>
        <d v="2021-04-09T19:53:17"/>
        <d v="2021-04-09T19:03:22"/>
        <d v="2021-04-09T18:03:46"/>
        <d v="2021-04-09T21:07:51"/>
        <d v="2021-04-09T22:16:19"/>
        <d v="2021-04-09T20:18:55"/>
        <d v="2021-04-09T18:22:24"/>
        <d v="2021-04-09T18:24:44"/>
        <d v="2021-04-09T19:27:39"/>
        <d v="2021-04-09T19:32:19"/>
        <d v="2021-04-09T17:35:48"/>
        <d v="2021-04-09T17:47:27"/>
        <d v="2021-04-09T18:50:22"/>
        <d v="2021-04-09T19:55:37"/>
        <d v="2021-04-09T20:04:56"/>
        <d v="2021-04-09T13:05:31"/>
        <d v="2021-04-09T19:06:41"/>
        <d v="2021-04-09T19:11:20"/>
        <d v="2021-04-09T20:11:55"/>
        <d v="2021-04-09T19:13:40"/>
        <d v="2021-04-09T20:14:15"/>
        <d v="2021-04-09T21:14:50"/>
        <d v="2021-04-09T21:17:10"/>
        <d v="2021-04-09T19:18:20"/>
        <d v="2021-04-09T19:22:59"/>
        <d v="2021-04-09T20:25:54"/>
        <d v="2021-04-09T21:26:29"/>
        <d v="2021-04-09T18:31:44"/>
        <d v="2021-04-09T19:36:29"/>
        <d v="2021-04-09T21:56:47"/>
        <d v="2021-04-09T18:59:02"/>
        <d v="2021-04-09T22:01:55"/>
        <d v="2021-04-09T20:02:36"/>
        <d v="2021-04-09T21:03:11"/>
        <d v="2021-04-09T22:08:26"/>
        <d v="2021-04-09T22:10:45"/>
        <d v="2021-04-09T20:32:53"/>
        <d v="2021-04-09T20:39:53"/>
        <d v="2021-04-09T19:43:58"/>
        <d v="2021-04-09T22:48:02"/>
        <d v="2021-04-09T20:51:32"/>
        <d v="2021-04-09T22:55:02"/>
        <d v="2021-04-09T21:24:09"/>
        <d v="2021-04-09T16:37:33"/>
        <d v="2021-04-09T22:43:23"/>
        <d v="2021-04-09T22:45:42"/>
        <d v="2021-04-09T20:49:55"/>
        <d v="2021-04-09T21:52:07"/>
        <d v="2021-04-09T23:53:17"/>
        <d v="2021-04-09T22:09:07"/>
        <d v="2021-04-09T22:13:05"/>
        <d v="2021-04-10T00:18:55"/>
        <d v="2021-04-09T23:20:40"/>
        <d v="2021-04-09T21:21:49"/>
        <d v="2021-04-09T23:32:19"/>
        <d v="2021-04-09T16:42:13"/>
        <d v="2021-04-10T00:56:10"/>
        <d v="2021-04-09T23:57:56"/>
        <d v="2021-04-10T00:02:36"/>
        <d v="2021-04-09T22:03:46"/>
        <d v="2021-04-09T23:25:19"/>
        <d v="2021-04-09T19:36:58"/>
        <d v="2021-04-10T01:40:48"/>
        <d v="2021-04-10T00:51:50"/>
        <d v="2021-04-09T23:06:41"/>
        <d v="2021-04-10T00:07:16"/>
        <d v="2021-04-09T20:21:14"/>
        <d v="2021-04-10T00:23:34"/>
        <d v="2021-04-10T00:28:14"/>
        <d v="2021-04-10T00:30:34"/>
        <d v="2021-04-10T01:40:28"/>
        <d v="2021-04-10T00:46:52"/>
        <d v="2021-04-10T02:10:45"/>
        <d v="2021-04-10T01:13:06"/>
        <d v="2021-04-10T01:14:50"/>
        <d v="2021-04-10T00:25:55"/>
        <d v="2021-04-10T03:30:14"/>
        <d v="2021-04-10T03:32:08"/>
        <d v="2021-04-10T01:35:25"/>
        <d v="2021-04-09T19:09:00"/>
        <d v="2021-04-10T02:14:58"/>
        <d v="2021-04-10T07:20:10"/>
        <d v="2021-04-10T10:21:58"/>
        <d v="2021-04-10T04:22:32"/>
        <d v="2021-04-10T02:25:36"/>
        <d v="2021-04-10T12:25:54"/>
        <d v="2021-04-09T17:31:09"/>
        <d v="2021-04-10T03:32:19"/>
        <d v="2021-04-10T04:38:29"/>
        <d v="2021-04-10T03:38:37"/>
        <d v="2021-04-09T22:41:03"/>
        <d v="2021-04-10T03:41:15"/>
        <d v="2021-04-10T02:48:30"/>
        <d v="2021-04-10T02:52:42"/>
        <d v="2021-04-10T03:10:05"/>
        <d v="2021-04-10T07:23:27"/>
        <d v="2021-04-10T05:32:11"/>
        <d v="2021-04-10T05:37:59"/>
        <d v="2021-04-10T02:38:24"/>
        <d v="2021-04-09T21:42:48"/>
        <d v="2021-04-10T02:45:42"/>
        <d v="2021-04-10T08:51:58"/>
        <d v="2021-04-10T03:55:26"/>
        <d v="2021-04-10T05:57:14"/>
        <d v="2021-04-10T05:58:28"/>
        <d v="2021-04-10T12:14:12"/>
        <d v="2021-04-10T04:20:38"/>
        <d v="2021-04-10T06:23:02"/>
        <d v="2021-04-10T05:26:53"/>
        <d v="2021-04-10T00:31:07"/>
        <d v="2021-04-10T04:34:35"/>
        <d v="2021-04-10T04:41:35"/>
        <d v="2021-04-10T04:46:01"/>
        <d v="2021-04-10T05:53:06"/>
        <d v="2021-04-10T04:07:41"/>
        <d v="2021-04-10T06:19:17"/>
        <d v="2021-04-10T05:39:50"/>
        <d v="2021-04-10T14:59:41"/>
        <d v="2021-04-10T06:10:05"/>
        <d v="2021-04-10T06:39:50"/>
        <d v="2021-04-10T05:44:22"/>
        <d v="2021-04-10T08:45:57"/>
        <d v="2021-04-10T07:49:26"/>
        <d v="2021-04-10T07:50:34"/>
        <d v="2021-04-10T07:50:53"/>
        <d v="2021-04-10T09:08:38"/>
        <d v="2021-04-10T08:11:02"/>
        <d v="2021-04-09T22:15:25"/>
        <d v="2021-04-10T10:29:46"/>
        <d v="2021-04-10T12:33:01"/>
        <d v="2021-04-10T08:34:05"/>
        <d v="2021-04-10T07:35:34"/>
        <d v="2021-04-10T15:36:58"/>
        <d v="2021-04-10T07:37:48"/>
        <d v="2021-04-10T09:40:03"/>
        <d v="2021-04-10T08:42:30"/>
        <d v="2021-04-10T07:46:34"/>
        <d v="2021-04-10T11:48:47"/>
        <d v="2021-04-10T09:48:58"/>
        <d v="2021-04-10T11:06:11"/>
        <d v="2021-04-10T11:17:02"/>
        <d v="2021-04-10T11:19:11"/>
        <d v="2021-04-10T10:46:02"/>
        <d v="2021-04-10T12:56:10"/>
        <d v="2021-04-10T10:03:58"/>
        <d v="2021-04-10T11:10:44"/>
        <d v="2021-04-10T11:20:17"/>
        <d v="2021-04-10T11:22:42"/>
        <d v="2021-04-10T09:22:52"/>
        <d v="2021-04-10T18:25:33"/>
        <d v="2021-04-10T13:42:48"/>
        <d v="2021-04-10T09:44:43"/>
        <d v="2021-04-10T15:50:57"/>
        <d v="2021-04-10T10:52:37"/>
        <d v="2021-04-10T11:53:17"/>
        <d v="2021-04-10T12:54:52"/>
        <d v="2021-04-10T16:00:16"/>
        <d v="2021-04-10T13:01:33"/>
        <d v="2021-04-10T12:37:48"/>
        <d v="2021-04-10T10:39:25"/>
        <d v="2021-04-10T11:47:20"/>
        <d v="2021-04-10T13:47:27"/>
        <d v="2021-04-10T10:50:22"/>
        <d v="2021-04-10T11:51:15"/>
        <d v="2021-04-10T12:54:25"/>
        <d v="2021-04-10T10:55:02"/>
        <d v="2021-04-10T12:59:46"/>
        <d v="2021-04-10T14:03:09"/>
        <d v="2021-04-10T13:11:12"/>
        <d v="2021-04-10T13:22:56"/>
        <d v="2021-04-10T18:32:04"/>
        <d v="2021-04-10T12:32:53"/>
        <d v="2021-04-10T13:35:48"/>
        <d v="2021-04-10T13:40:28"/>
        <d v="2021-04-10T12:44:33"/>
        <d v="2021-04-10T14:55:17"/>
        <d v="2021-04-10T13:01:57"/>
        <d v="2021-04-10T12:02:26"/>
        <d v="2021-04-10T17:03:11"/>
        <d v="2021-04-10T13:07:51"/>
        <d v="2021-04-10T20:18:55"/>
        <d v="2021-04-10T12:20:56"/>
        <d v="2021-04-10T14:21:12"/>
        <d v="2021-04-10T18:22:24"/>
        <d v="2021-04-10T14:27:04"/>
        <d v="2021-04-10T17:33:28"/>
        <d v="2021-04-10T16:51:32"/>
        <d v="2021-04-10T17:53:12"/>
        <d v="2021-04-10T15:57:56"/>
        <d v="2021-04-10T15:02:01"/>
        <d v="2021-04-10T13:05:20"/>
        <d v="2021-04-10T17:06:44"/>
        <d v="2021-04-10T15:10:05"/>
        <d v="2021-04-10T20:30:34"/>
        <d v="2021-04-10T15:32:19"/>
        <d v="2021-04-10T20:32:53"/>
        <d v="2021-04-10T18:36:23"/>
        <d v="2021-04-10T13:41:32"/>
        <d v="2021-04-10T17:45:07"/>
        <d v="2021-04-10T16:46:22"/>
        <d v="2021-04-10T18:46:59"/>
        <d v="2021-04-10T17:47:27"/>
        <d v="2021-04-10T15:48:37"/>
        <d v="2021-04-10T18:52:42"/>
        <d v="2021-04-10T14:55:02"/>
        <d v="2021-04-10T20:02:36"/>
        <d v="2021-04-10T11:03:36"/>
        <d v="2021-04-10T15:06:41"/>
        <d v="2021-04-10T19:09:00"/>
        <d v="2021-04-10T17:10:10"/>
        <d v="2021-04-10T16:14:15"/>
        <d v="2021-04-10T17:14:50"/>
        <d v="2021-04-10T16:16:52"/>
        <d v="2021-04-10T17:17:10"/>
        <d v="2021-04-10T15:20:40"/>
        <d v="2021-04-10T15:25:19"/>
        <d v="2021-04-10T14:32:42"/>
        <d v="2021-04-10T17:46:24"/>
        <d v="2021-04-10T16:53:52"/>
        <d v="2021-04-10T16:54:40"/>
        <d v="2021-04-10T15:55:37"/>
        <d v="2021-04-10T17:56:47"/>
        <d v="2021-04-10T18:01:26"/>
        <d v="2021-04-10T17:05:31"/>
        <d v="2021-04-10T18:06:06"/>
        <d v="2021-04-10T17:07:35"/>
        <d v="2021-04-10T16:07:46"/>
        <d v="2021-04-10T22:17:45"/>
        <d v="2021-04-10T16:18:55"/>
        <d v="2021-04-10T17:24:09"/>
        <d v="2021-04-10T22:24:44"/>
        <d v="2021-04-10T13:27:01"/>
        <d v="2021-04-10T16:29:17"/>
        <d v="2021-04-10T17:35:08"/>
        <d v="2021-04-10T17:35:48"/>
        <d v="2021-04-10T12:38:39"/>
        <d v="2021-04-10T22:43:23"/>
        <d v="2021-04-10T17:44:10"/>
        <d v="2021-04-10T16:44:33"/>
        <d v="2021-04-10T18:45:42"/>
        <d v="2021-04-10T18:50:16"/>
        <d v="2021-04-10T16:52:38"/>
        <d v="2021-04-10T15:53:17"/>
        <d v="2021-04-10T16:56:22"/>
        <d v="2021-04-10T17:59:06"/>
        <d v="2021-04-10T18:59:41"/>
        <d v="2021-04-11T01:02:34"/>
        <d v="2021-04-10T16:02:36"/>
        <d v="2021-04-10T19:04:09"/>
        <d v="2021-04-10T16:07:56"/>
        <d v="2021-04-10T19:11:20"/>
        <d v="2021-04-10T18:13:05"/>
        <d v="2021-04-10T18:17:45"/>
        <d v="2021-04-10T19:18:20"/>
        <d v="2021-04-10T17:21:49"/>
        <d v="2021-04-10T19:27:39"/>
        <d v="2021-04-10T18:29:24"/>
        <d v="2021-04-10T18:31:44"/>
        <d v="2021-04-10T23:34:05"/>
        <d v="2021-04-10T16:37:33"/>
        <d v="2021-04-10T17:40:28"/>
        <d v="2021-04-10T17:41:17"/>
        <d v="2021-04-10T16:42:33"/>
        <d v="2021-04-10T19:43:58"/>
        <d v="2021-04-10T18:48:02"/>
        <d v="2021-04-10T17:54:27"/>
        <d v="2021-04-10T17:57:07"/>
        <d v="2021-04-10T17:00:51"/>
        <d v="2021-04-10T21:03:11"/>
        <d v="2021-04-10T19:04:21"/>
        <d v="2021-04-10T20:07:16"/>
        <d v="2021-04-10T23:16:00"/>
        <d v="2021-04-10T17:16:48"/>
        <d v="2021-04-10T18:20:05"/>
        <d v="2021-04-10T20:21:14"/>
        <d v="2021-04-10T19:22:25"/>
        <d v="2021-04-10T18:27:04"/>
        <d v="2021-04-10T22:30:46"/>
        <d v="2021-04-10T18:32:23"/>
        <d v="2021-04-10T19:34:38"/>
        <d v="2021-04-10T20:37:33"/>
        <d v="2021-04-10T21:40:28"/>
        <d v="2021-04-10T19:41:38"/>
        <d v="2021-04-10T17:42:48"/>
        <d v="2021-04-10T18:50:22"/>
        <d v="2021-04-10T18:55:02"/>
        <d v="2021-04-10T19:02:01"/>
        <d v="2021-04-11T01:04:15"/>
        <d v="2021-04-10T19:06:41"/>
        <d v="2021-04-10T20:09:35"/>
        <d v="2021-04-10T21:10:10"/>
        <d v="2021-04-10T21:12:30"/>
        <d v="2021-04-10T21:14:50"/>
        <d v="2021-04-10T16:23:34"/>
        <d v="2021-04-10T21:26:29"/>
        <d v="2021-04-10T19:29:59"/>
        <d v="2021-04-10T21:31:09"/>
        <d v="2021-04-10T20:32:38"/>
        <d v="2021-04-10T20:35:13"/>
        <d v="2021-04-10T21:35:48"/>
        <d v="2021-04-10T23:36:58"/>
        <d v="2021-04-10T18:41:03"/>
        <d v="2021-04-10T21:45:07"/>
        <d v="2021-04-10T19:50:57"/>
        <d v="2021-04-10T19:51:48"/>
        <d v="2021-04-10T21:56:47"/>
        <d v="2021-04-11T01:56:47"/>
        <d v="2021-04-10T18:57:21"/>
        <d v="2021-04-10T22:01:26"/>
        <d v="2021-04-10T20:02:24"/>
        <d v="2021-04-10T21:08:04"/>
        <d v="2021-04-10T22:10:45"/>
        <d v="2021-04-10T19:13:26"/>
        <d v="2021-04-10T20:14:15"/>
        <d v="2021-04-10T22:20:05"/>
        <d v="2021-04-10T21:21:49"/>
        <d v="2021-04-10T21:33:28"/>
        <d v="2021-04-10T22:35:24"/>
        <d v="2021-04-10T19:55:37"/>
        <d v="2021-04-10T21:00:37"/>
        <d v="2021-04-10T21:00:48"/>
        <d v="2021-04-10T22:08:26"/>
        <d v="2021-04-10T22:15:55"/>
        <d v="2021-04-10T21:25:09"/>
        <d v="2021-04-10T21:28:00"/>
        <d v="2021-04-10T22:29:24"/>
        <d v="2021-04-10T22:36:23"/>
        <d v="2021-04-10T20:42:17"/>
        <d v="2021-04-10T23:43:58"/>
        <d v="2021-04-10T20:45:48"/>
        <d v="2021-04-10T21:49:47"/>
        <d v="2021-04-10T22:54:06"/>
        <d v="2021-04-11T01:54:27"/>
        <d v="2021-04-10T23:06:22"/>
        <d v="2021-04-11T00:11:55"/>
        <d v="2021-04-10T21:24:09"/>
        <d v="2021-04-10T22:55:12"/>
        <d v="2021-04-10T22:56:46"/>
        <d v="2021-04-10T23:00:28"/>
        <d v="2021-04-10T23:02:01"/>
        <d v="2021-04-11T00:03:54"/>
        <d v="2021-04-11T02:08:12"/>
        <d v="2021-04-11T00:09:18"/>
        <d v="2021-04-11T05:24:09"/>
        <d v="2021-04-11T01:24:09"/>
        <d v="2021-04-10T22:43:41"/>
        <d v="2021-04-10T23:53:17"/>
        <d v="2021-04-10T23:57:56"/>
        <d v="2021-04-10T23:58:34"/>
        <d v="2021-04-10T23:58:36"/>
        <d v="2021-04-11T01:03:11"/>
        <d v="2021-04-11T00:07:16"/>
        <d v="2021-04-11T00:08:30"/>
        <d v="2021-04-11T02:27:39"/>
        <d v="2021-04-11T01:36:29"/>
        <d v="2021-04-10T23:38:44"/>
        <d v="2021-04-10T20:52:40"/>
        <d v="2021-04-10T23:56:42"/>
        <d v="2021-04-11T01:10:49"/>
        <d v="2021-04-11T07:17:43"/>
        <d v="2021-04-11T02:19:18"/>
        <d v="2021-04-10T20:36:31"/>
        <d v="2021-04-10T21:52:07"/>
        <d v="2021-04-11T02:20:05"/>
        <d v="2021-04-11T01:33:28"/>
        <d v="2021-04-11T01:56:59"/>
        <d v="2021-04-11T03:34:05"/>
        <d v="2021-04-10T21:34:26"/>
        <d v="2021-04-11T02:44:22"/>
        <d v="2021-04-11T03:46:44"/>
        <d v="2021-04-11T03:56:08"/>
        <d v="2021-04-11T07:00:29"/>
        <d v="2021-04-11T04:08:13"/>
        <d v="2021-04-11T06:23:15"/>
        <d v="2021-04-11T04:26:14"/>
        <d v="2021-04-11T05:39:04"/>
        <d v="2021-04-11T05:12:10"/>
        <d v="2021-04-11T04:25:18"/>
        <d v="2021-04-11T06:38:03"/>
        <d v="2021-04-11T04:48:38"/>
        <d v="2021-04-11T04:51:11"/>
        <d v="2021-04-11T04:54:08"/>
        <d v="2021-04-11T07:05:26"/>
        <d v="2021-04-11T16:35:13"/>
        <d v="2021-04-11T06:42:36"/>
        <d v="2021-04-11T08:52:09"/>
        <d v="2021-04-11T08:09:36"/>
        <d v="2021-04-11T06:11:32"/>
        <d v="2021-04-11T04:16:19"/>
        <d v="2021-04-11T13:26:29"/>
        <d v="2021-04-11T13:27:44"/>
        <d v="2021-04-11T13:29:19"/>
        <d v="2021-04-11T10:32:16"/>
        <d v="2021-04-11T18:34:03"/>
        <d v="2021-04-11T07:37:56"/>
        <d v="2021-04-11T08:36:42"/>
        <d v="2021-04-11T09:54:30"/>
        <d v="2021-04-11T14:04:10"/>
        <d v="2021-04-11T15:11:56"/>
        <d v="2021-04-11T10:23:30"/>
        <d v="2021-04-11T09:38:08"/>
        <d v="2021-04-11T10:44:17"/>
        <d v="2021-04-11T09:53:49"/>
        <d v="2021-04-11T12:00:16"/>
        <d v="2021-04-11T10:27:08"/>
        <d v="2021-04-11T12:40:22"/>
        <d v="2021-04-11T09:46:47"/>
        <d v="2021-04-11T10:56:06"/>
        <d v="2021-04-11T11:09:00"/>
        <d v="2021-04-11T13:09:40"/>
        <d v="2021-04-11T17:12:30"/>
        <d v="2021-04-11T12:16:35"/>
        <d v="2021-04-11T18:17:45"/>
        <d v="2021-04-11T18:22:24"/>
        <d v="2021-04-11T13:25:22"/>
        <d v="2021-04-11T14:43:23"/>
        <d v="2021-04-11T11:44:37"/>
        <d v="2021-04-11T10:52:26"/>
        <d v="2021-04-11T14:01:26"/>
        <d v="2021-04-11T13:10:43"/>
        <d v="2021-04-11T13:12:00"/>
        <d v="2021-04-11T14:15:25"/>
        <d v="2021-04-11T12:17:13"/>
        <d v="2021-04-11T18:20:05"/>
        <d v="2021-04-11T14:20:05"/>
        <d v="2021-04-11T15:25:19"/>
        <d v="2021-04-11T17:28:49"/>
        <d v="2021-04-11T23:29:34"/>
        <d v="2021-04-11T12:36:07"/>
        <d v="2021-04-11T19:43:58"/>
        <d v="2021-04-11T13:54:27"/>
        <d v="2021-04-11T15:09:00"/>
        <d v="2021-04-11T16:11:55"/>
        <d v="2021-04-11T15:16:00"/>
        <d v="2021-04-11T14:22:24"/>
        <d v="2021-04-11T13:24:09"/>
        <d v="2021-04-11T14:31:44"/>
        <d v="2021-04-12T00:32:22"/>
        <d v="2021-04-11T21:35:48"/>
        <d v="2021-04-11T14:36:23"/>
        <d v="2021-04-11T12:40:38"/>
        <d v="2021-04-11T15:47:53"/>
        <d v="2021-04-11T14:50:02"/>
        <d v="2021-04-11T14:52:42"/>
        <d v="2021-04-11T14:55:02"/>
        <d v="2021-04-11T13:03:11"/>
        <d v="2021-04-11T20:24:56"/>
        <d v="2021-04-11T16:25:54"/>
        <d v="2021-04-11T15:29:59"/>
        <d v="2021-04-11T15:34:38"/>
        <d v="2021-04-11T15:35:42"/>
        <d v="2021-04-11T14:42:25"/>
        <d v="2021-04-11T15:46:17"/>
        <d v="2021-04-11T15:46:28"/>
        <d v="2021-04-11T14:50:22"/>
        <d v="2021-04-11T15:53:17"/>
        <d v="2021-04-11T13:56:47"/>
        <d v="2021-04-11T15:00:00"/>
        <d v="2021-04-11T18:01:26"/>
        <d v="2021-04-11T16:02:36"/>
        <d v="2021-04-11T17:03:11"/>
        <d v="2021-04-11T15:04:21"/>
        <d v="2021-04-11T14:06:06"/>
        <d v="2021-04-11T17:19:30"/>
        <d v="2021-04-11T15:31:41"/>
        <d v="2021-04-11T17:37:32"/>
        <d v="2021-04-11T16:42:01"/>
        <d v="2021-04-11T16:46:34"/>
        <d v="2021-04-11T15:57:56"/>
        <d v="2021-04-11T17:00:51"/>
        <d v="2021-04-11T11:09:50"/>
        <d v="2021-04-11T17:24:09"/>
        <d v="2021-04-11T17:31:09"/>
        <d v="2021-04-11T17:38:08"/>
        <d v="2021-04-11T16:39:53"/>
        <d v="2021-04-11T16:44:01"/>
        <d v="2021-04-11T16:49:12"/>
        <d v="2021-04-11T18:57:21"/>
        <d v="2021-04-11T18:01:57"/>
        <d v="2021-04-11T19:05:12"/>
        <d v="2021-04-11T17:17:44"/>
        <d v="2021-04-11T19:18:20"/>
        <d v="2021-04-11T16:21:22"/>
        <d v="2021-04-11T20:23:34"/>
        <d v="2021-04-11T19:39:18"/>
        <d v="2021-04-11T18:43:23"/>
        <d v="2021-04-11T17:52:07"/>
        <d v="2021-04-11T22:59:41"/>
        <d v="2021-04-11T21:00:51"/>
        <d v="2021-04-11T19:16:00"/>
        <d v="2021-04-11T22:17:45"/>
        <d v="2021-04-11T19:20:38"/>
        <d v="2021-04-11T12:23:55"/>
        <d v="2021-04-11T17:26:14"/>
        <d v="2021-04-11T19:31:12"/>
        <d v="2021-04-11T19:36:58"/>
        <d v="2021-04-11T20:39:53"/>
        <d v="2021-04-11T17:42:43"/>
        <d v="2021-04-11T17:47:27"/>
        <d v="2021-04-11T19:48:00"/>
        <d v="2021-04-11T19:53:17"/>
        <d v="2021-04-11T18:02:03"/>
        <d v="2021-04-11T18:06:06"/>
        <d v="2021-04-11T20:07:16"/>
        <d v="2021-04-11T21:13:02"/>
        <d v="2021-04-11T19:17:45"/>
        <d v="2021-04-11T21:20:02"/>
        <d v="2021-04-11T21:28:20"/>
        <d v="2021-04-11T21:28:49"/>
        <d v="2021-04-11T20:30:34"/>
        <d v="2021-04-11T21:31:09"/>
        <d v="2021-04-11T20:35:13"/>
        <d v="2021-04-11T20:48:30"/>
        <d v="2021-04-11T20:53:52"/>
        <d v="2021-04-11T20:56:25"/>
        <d v="2021-04-11T20:59:11"/>
        <d v="2021-04-11T22:08:26"/>
        <d v="2021-04-11T20:18:10"/>
        <d v="2021-04-11T21:19:30"/>
        <d v="2021-04-11T21:22:18"/>
        <d v="2021-04-11T22:24:44"/>
        <d v="2021-04-11T20:42:13"/>
        <d v="2021-04-11T21:42:48"/>
        <d v="2021-04-11T22:43:23"/>
        <d v="2021-04-11T20:44:22"/>
        <d v="2021-04-11T20:44:33"/>
        <d v="2021-04-11T21:52:07"/>
        <d v="2021-04-11T20:57:49"/>
        <d v="2021-04-11T20:58:31"/>
        <d v="2021-04-11T21:07:51"/>
        <d v="2021-04-11T23:13:27"/>
        <d v="2021-04-11T23:13:40"/>
        <d v="2021-04-11T20:16:35"/>
        <d v="2021-04-11T17:22:04"/>
        <d v="2021-04-11T22:28:00"/>
        <d v="2021-04-11T22:29:24"/>
        <d v="2021-04-11T22:31:44"/>
        <d v="2021-04-11T22:38:43"/>
        <d v="2021-04-11T22:52:19"/>
        <d v="2021-04-11T21:03:11"/>
        <d v="2021-04-11T22:20:05"/>
        <d v="2021-04-11T21:26:29"/>
        <d v="2021-04-11T22:27:04"/>
        <d v="2021-04-11T22:34:03"/>
        <d v="2021-04-11T21:37:58"/>
        <d v="2021-04-11T23:41:02"/>
        <d v="2021-04-11T22:50:22"/>
        <d v="2021-04-12T00:56:57"/>
        <d v="2021-04-11T21:59:06"/>
        <d v="2021-04-11T23:43:58"/>
        <d v="2021-04-11T22:48:02"/>
        <d v="2021-04-11T19:53:41"/>
        <d v="2021-04-11T23:09:00"/>
        <d v="2021-04-12T00:18:55"/>
        <d v="2021-04-11T23:22:59"/>
        <d v="2021-04-12T01:29:17"/>
        <d v="2021-04-12T00:31:55"/>
        <d v="2021-04-12T00:38:31"/>
        <d v="2021-04-12T00:39:53"/>
        <d v="2021-04-11T20:51:32"/>
        <d v="2021-04-11T23:53:32"/>
        <d v="2021-04-11T20:00:16"/>
        <d v="2021-04-12T01:03:11"/>
        <d v="2021-04-12T00:09:35"/>
        <d v="2021-04-12T01:10:10"/>
        <d v="2021-04-12T02:10:45"/>
        <d v="2021-04-12T00:11:55"/>
        <d v="2021-04-12T01:14:50"/>
        <d v="2021-04-12T00:35:13"/>
        <d v="2021-04-12T00:46:52"/>
        <d v="2021-04-11T21:12:30"/>
        <d v="2021-04-12T06:21:36"/>
        <d v="2021-04-12T01:33:28"/>
        <d v="2021-04-12T02:35:31"/>
        <d v="2021-04-12T01:36:29"/>
        <d v="2021-04-12T04:49:26"/>
        <d v="2021-04-12T01:56:47"/>
        <d v="2021-04-12T01:59:06"/>
        <d v="2021-04-12T04:52:19"/>
        <d v="2021-04-11T19:04:21"/>
        <d v="2021-04-11T21:21:49"/>
        <d v="2021-04-11T19:29:59"/>
        <d v="2021-04-12T06:50:24"/>
        <d v="2021-04-12T09:41:46"/>
        <d v="2021-04-12T08:09:36"/>
        <d v="2021-04-12T07:20:38"/>
        <d v="2021-04-11T21:38:08"/>
        <d v="2021-04-12T06:40:19"/>
        <d v="2021-04-12T09:42:48"/>
        <d v="2021-04-12T13:17:10"/>
        <d v="2021-04-12T00:30:34"/>
        <d v="2021-04-11T22:41:03"/>
        <d v="2021-04-12T09:10:05"/>
        <d v="2021-04-12T09:24:29"/>
        <d v="2021-04-12T09:54:27"/>
        <d v="2021-04-12T16:16:35"/>
        <d v="2021-04-12T15:20:40"/>
        <d v="2021-04-12T04:35:02"/>
        <d v="2021-04-12T09:37:26"/>
        <d v="2021-04-12T02:01:26"/>
        <d v="2021-04-12T16:11:55"/>
        <d v="2021-04-12T12:18:55"/>
        <d v="2021-04-12T14:20:05"/>
        <d v="2021-04-12T12:21:14"/>
        <d v="2021-04-12T12:30:34"/>
        <d v="2021-04-12T18:43:23"/>
        <d v="2021-04-12T14:24:00"/>
        <d v="2021-04-12T16:32:53"/>
        <d v="2021-04-12T14:34:03"/>
        <d v="2021-04-12T20:56:12"/>
        <d v="2021-04-12T14:08:26"/>
        <d v="2021-04-12T14:10:45"/>
        <d v="2021-04-12T18:10:45"/>
        <d v="2021-04-12T12:23:34"/>
        <d v="2021-04-12T13:33:28"/>
        <d v="2021-04-12T15:36:58"/>
        <d v="2021-04-12T15:39:18"/>
        <d v="2021-04-12T14:41:03"/>
        <d v="2021-04-12T15:53:17"/>
        <d v="2021-04-12T15:13:40"/>
        <d v="2021-04-12T13:14:50"/>
        <d v="2021-04-12T20:28:14"/>
        <d v="2021-04-12T19:50:57"/>
        <d v="2021-04-12T15:08:38"/>
        <d v="2021-04-12T16:14:15"/>
        <d v="2021-04-12T17:14:50"/>
        <d v="2021-04-12T15:23:02"/>
        <d v="2021-04-12T14:27:04"/>
        <d v="2021-04-12T16:02:36"/>
        <d v="2021-04-12T18:03:46"/>
        <d v="2021-04-12T17:10:10"/>
        <d v="2021-04-12T22:15:25"/>
        <d v="2021-04-12T16:18:55"/>
        <d v="2021-04-12T16:30:43"/>
        <d v="2021-04-12T17:40:28"/>
        <d v="2021-04-12T16:44:33"/>
        <d v="2021-04-12T16:46:52"/>
        <d v="2021-04-12T17:47:27"/>
        <d v="2021-04-12T16:51:32"/>
        <d v="2021-04-12T18:59:41"/>
        <d v="2021-04-12T17:03:11"/>
        <d v="2021-04-12T17:05:31"/>
        <d v="2021-04-12T23:25:19"/>
        <d v="2021-04-12T19:29:59"/>
        <d v="2021-04-12T17:31:09"/>
        <d v="2021-04-12T17:33:28"/>
        <d v="2021-04-12T16:35:13"/>
        <d v="2021-04-12T17:35:48"/>
        <d v="2021-04-12T16:42:13"/>
        <d v="2021-04-12T18:45:42"/>
        <d v="2021-04-12T18:52:42"/>
        <d v="2021-04-12T19:53:17"/>
        <d v="2021-04-12T19:55:37"/>
        <d v="2021-04-12T17:56:47"/>
        <d v="2021-04-12T16:58:31"/>
        <d v="2021-04-12T19:20:40"/>
        <d v="2021-04-12T20:25:54"/>
        <d v="2021-04-12T20:26:53"/>
        <d v="2021-04-12T18:27:04"/>
        <d v="2021-04-12T17:28:19"/>
        <d v="2021-04-12T20:42:43"/>
        <d v="2021-04-12T17:52:07"/>
        <d v="2021-04-12T18:55:02"/>
        <d v="2021-04-12T17:58:34"/>
        <d v="2021-04-12T19:04:21"/>
        <d v="2021-04-12T18:06:06"/>
        <d v="2021-04-12T18:08:26"/>
        <d v="2021-04-12T20:14:15"/>
        <d v="2021-04-12T18:15:25"/>
        <d v="2021-04-12T19:18:20"/>
        <d v="2021-04-12T19:22:59"/>
        <d v="2021-04-12T21:28:49"/>
        <d v="2021-04-12T18:31:44"/>
        <d v="2021-04-12T19:32:19"/>
        <d v="2021-04-12T19:34:38"/>
        <d v="2021-04-12T19:39:18"/>
        <d v="2021-04-12T20:53:52"/>
        <d v="2021-04-12T21:03:11"/>
        <d v="2021-04-12T23:06:41"/>
        <d v="2021-04-12T20:07:16"/>
        <d v="2021-04-12T21:14:50"/>
        <d v="2021-04-12T19:16:00"/>
        <d v="2021-04-12T20:23:34"/>
        <d v="2021-04-12T21:31:09"/>
        <d v="2021-04-12T20:34:05"/>
        <d v="2021-04-12T21:35:48"/>
        <d v="2021-04-12T19:36:58"/>
        <d v="2021-04-12T21:38:08"/>
        <d v="2021-04-12T20:44:33"/>
        <d v="2021-04-12T21:45:07"/>
        <d v="2021-04-12T20:46:52"/>
        <d v="2021-04-12T21:47:27"/>
        <d v="2021-04-12T21:00:51"/>
        <d v="2021-04-12T23:02:01"/>
        <d v="2021-04-12T23:04:21"/>
        <d v="2021-04-12T22:08:26"/>
        <d v="2021-04-12T20:09:35"/>
        <d v="2021-04-13T04:10:34"/>
        <d v="2021-04-12T21:12:30"/>
        <d v="2021-04-12T20:16:35"/>
        <d v="2021-04-12T20:18:55"/>
        <d v="2021-04-12T21:19:30"/>
        <d v="2021-04-12T20:21:14"/>
        <d v="2021-04-12T21:24:09"/>
        <d v="2021-04-12T21:40:28"/>
        <d v="2021-04-12T22:43:23"/>
        <d v="2021-04-12T22:45:42"/>
        <d v="2021-04-12T22:50:22"/>
        <d v="2021-04-12T22:55:02"/>
        <d v="2021-04-12T21:56:47"/>
        <d v="2021-04-12T20:58:31"/>
        <d v="2021-04-12T21:59:06"/>
        <d v="2021-04-12T22:01:26"/>
        <d v="2021-04-12T22:06:06"/>
        <d v="2021-04-12T23:16:00"/>
        <d v="2021-04-12T22:17:45"/>
        <d v="2021-04-12T23:18:20"/>
        <d v="2021-04-12T23:20:40"/>
        <d v="2021-04-12T22:31:44"/>
        <d v="2021-04-13T00:32:53"/>
        <d v="2021-04-12T22:34:03"/>
        <d v="2021-04-13T00:44:33"/>
        <d v="2021-04-13T00:02:36"/>
        <d v="2021-04-12T22:03:46"/>
        <d v="2021-04-12T23:09:00"/>
        <d v="2021-04-12T20:35:13"/>
        <d v="2021-04-12T22:38:43"/>
        <d v="2021-04-13T01:40:28"/>
        <d v="2021-04-13T01:40:48"/>
        <d v="2021-04-12T23:46:17"/>
        <d v="2021-04-12T22:48:02"/>
        <d v="2021-04-12T23:48:37"/>
        <d v="2021-04-12T22:49:26"/>
        <d v="2021-04-13T01:00:51"/>
        <d v="2021-04-12T23:03:50"/>
        <d v="2021-04-13T00:07:16"/>
        <d v="2021-04-13T00:14:15"/>
        <d v="2021-04-13T00:16:35"/>
        <d v="2021-04-13T02:42:43"/>
        <d v="2021-04-13T01:43:41"/>
        <d v="2021-04-13T00:58:31"/>
        <d v="2021-04-13T02:03:50"/>
        <d v="2021-04-12T16:07:16"/>
        <d v="2021-04-13T02:10:45"/>
        <d v="2021-04-13T01:24:09"/>
        <d v="2021-04-12T16:28:14"/>
        <d v="2021-04-13T03:32:19"/>
        <d v="2021-04-13T09:41:46"/>
        <d v="2021-04-13T01:52:07"/>
        <d v="2021-04-13T00:53:52"/>
        <d v="2021-04-13T02:05:17"/>
        <d v="2021-04-12T21:26:29"/>
        <d v="2021-04-12T22:52:42"/>
        <d v="2021-04-13T09:54:27"/>
        <d v="2021-04-13T16:21:14"/>
        <d v="2021-04-13T08:44:33"/>
        <d v="2021-04-13T15:02:01"/>
        <d v="2021-04-13T18:29:24"/>
        <d v="2021-04-13T12:53:52"/>
        <d v="2021-04-13T13:03:11"/>
        <d v="2021-04-13T15:04:21"/>
        <d v="2021-04-13T11:16:00"/>
        <d v="2021-04-13T13:17:10"/>
        <d v="2021-04-13T10:35:02"/>
        <d v="2021-04-13T13:35:48"/>
        <d v="2021-04-13T14:01:26"/>
        <d v="2021-04-13T14:15:25"/>
        <d v="2021-04-13T18:15:25"/>
        <d v="2021-04-13T13:26:29"/>
        <d v="2021-04-13T12:30:34"/>
        <d v="2021-04-13T17:38:08"/>
        <d v="2021-04-13T13:40:28"/>
        <d v="2021-04-13T18:48:02"/>
        <d v="2021-04-13T12:05:46"/>
        <d v="2021-04-13T15:09:00"/>
        <d v="2021-04-13T15:32:19"/>
        <d v="2021-04-13T13:38:08"/>
        <d v="2021-04-13T14:38:43"/>
        <d v="2021-04-13T14:41:03"/>
        <d v="2021-04-13T14:43:23"/>
        <d v="2021-04-13T14:45:42"/>
        <d v="2021-04-13T17:56:47"/>
        <d v="2021-04-13T17:02:24"/>
        <d v="2021-04-13T13:06:14"/>
        <d v="2021-04-13T16:14:15"/>
        <d v="2021-04-13T17:17:10"/>
        <d v="2021-04-13T15:18:20"/>
        <d v="2021-04-13T16:18:55"/>
        <d v="2021-04-13T14:34:03"/>
        <d v="2021-04-13T15:36:58"/>
        <d v="2021-04-13T17:42:48"/>
        <d v="2021-04-13T14:48:02"/>
        <d v="2021-04-13T15:48:37"/>
        <d v="2021-04-13T14:50:22"/>
        <d v="2021-04-13T14:52:42"/>
        <d v="2021-04-13T20:53:52"/>
        <d v="2021-04-13T16:53:52"/>
        <d v="2021-04-13T15:57:56"/>
        <d v="2021-04-13T19:57:56"/>
        <d v="2021-04-13T18:20:05"/>
        <d v="2021-04-13T15:20:40"/>
        <d v="2021-04-13T17:21:49"/>
        <d v="2021-04-13T17:24:09"/>
        <d v="2021-04-13T16:30:34"/>
        <d v="2021-04-13T18:36:00"/>
        <d v="2021-04-13T17:40:28"/>
        <d v="2021-04-13T23:43:58"/>
        <d v="2021-04-13T15:47:31"/>
        <d v="2021-04-13T18:59:41"/>
        <d v="2021-04-13T17:00:51"/>
        <d v="2021-04-13T16:02:36"/>
        <d v="2021-04-13T16:09:35"/>
        <d v="2021-04-13T15:11:20"/>
        <d v="2021-04-13T21:12:30"/>
        <d v="2021-04-13T17:12:30"/>
        <d v="2021-04-13T19:13:40"/>
        <d v="2021-04-13T17:14:50"/>
        <d v="2021-04-13T16:16:35"/>
        <d v="2021-04-13T18:22:24"/>
        <d v="2021-04-13T12:23:34"/>
        <d v="2021-04-13T18:24:44"/>
        <d v="2021-04-13T16:28:14"/>
        <d v="2021-04-13T20:30:34"/>
        <d v="2021-04-13T18:31:44"/>
        <d v="2021-04-13T16:32:53"/>
        <d v="2021-04-13T16:37:33"/>
        <d v="2021-04-13T18:41:03"/>
        <d v="2021-04-13T17:47:27"/>
        <d v="2021-04-13T19:48:37"/>
        <d v="2021-04-13T16:58:31"/>
        <d v="2021-04-13T17:07:51"/>
        <d v="2021-04-13T17:10:10"/>
        <d v="2021-04-13T18:10:45"/>
        <d v="2021-04-13T16:11:55"/>
        <d v="2021-04-14T04:27:50"/>
        <d v="2021-04-13T18:36:23"/>
        <d v="2021-04-13T19:39:18"/>
        <d v="2021-04-13T19:41:38"/>
        <d v="2021-04-13T16:46:52"/>
        <d v="2021-04-13T17:49:47"/>
        <d v="2021-04-13T19:55:37"/>
        <d v="2021-04-13T23:55:37"/>
        <d v="2021-04-13T18:56:10"/>
        <d v="2021-04-13T18:57:21"/>
        <d v="2021-04-13T20:58:31"/>
        <d v="2021-04-13T19:04:21"/>
        <d v="2021-04-13T19:06:41"/>
        <d v="2021-04-13T19:09:00"/>
        <d v="2021-04-13T18:11:31"/>
        <d v="2021-04-13T17:19:30"/>
        <d v="2021-04-13T19:25:19"/>
        <d v="2021-04-13T19:27:39"/>
        <d v="2021-04-14T00:38:53"/>
        <d v="2021-04-13T18:50:22"/>
        <d v="2021-04-13T20:51:32"/>
        <d v="2021-04-13T20:56:12"/>
        <d v="2021-04-13T21:05:31"/>
        <d v="2021-04-13T20:09:35"/>
        <d v="2021-04-13T18:13:05"/>
        <d v="2021-04-13T20:14:15"/>
        <d v="2021-04-13T20:35:13"/>
        <d v="2021-04-13T23:39:18"/>
        <d v="2021-04-13T20:42:13"/>
        <d v="2021-04-13T20:44:33"/>
        <d v="2021-04-13T19:53:17"/>
        <d v="2021-04-13T21:59:06"/>
        <d v="2021-04-13T20:23:34"/>
        <d v="2021-04-13T20:25:54"/>
        <d v="2021-04-13T21:31:09"/>
        <d v="2021-04-13T21:33:28"/>
        <d v="2021-04-14T00:35:13"/>
        <d v="2021-04-13T20:37:33"/>
        <d v="2021-04-13T20:39:53"/>
        <d v="2021-04-13T21:45:07"/>
        <d v="2021-04-13T22:52:42"/>
        <d v="2021-04-13T20:02:36"/>
        <d v="2021-04-13T22:03:46"/>
        <d v="2021-04-13T21:07:12"/>
        <d v="2021-04-13T22:13:05"/>
        <d v="2021-04-13T22:24:44"/>
        <d v="2021-04-13T23:36:58"/>
        <d v="2021-04-13T22:45:42"/>
        <d v="2021-04-13T21:54:27"/>
        <d v="2021-04-13T21:56:47"/>
        <d v="2021-04-13T21:03:11"/>
        <d v="2021-04-13T22:06:06"/>
        <d v="2021-04-13T21:07:51"/>
        <d v="2021-04-14T00:11:55"/>
        <d v="2021-04-13T23:13:55"/>
        <d v="2021-04-13T21:19:30"/>
        <d v="2021-04-13T22:27:04"/>
        <d v="2021-04-13T21:28:49"/>
        <d v="2021-04-14T02:29:24"/>
        <d v="2021-04-14T00:32:53"/>
        <d v="2021-04-13T22:38:43"/>
        <d v="2021-04-13T21:42:48"/>
        <d v="2021-04-13T23:06:41"/>
        <d v="2021-04-13T23:11:20"/>
        <d v="2021-04-14T01:12:30"/>
        <d v="2021-04-14T00:25:54"/>
        <d v="2021-04-14T00:39:53"/>
        <d v="2021-04-13T16:44:33"/>
        <d v="2021-04-13T23:50:57"/>
        <d v="2021-04-14T02:13:05"/>
        <d v="2021-04-14T01:14:50"/>
        <d v="2021-04-14T00:23:34"/>
        <d v="2021-04-14T00:51:32"/>
        <d v="2021-04-14T01:05:31"/>
        <d v="2021-04-14T00:07:16"/>
        <d v="2021-04-14T00:44:33"/>
        <d v="2021-04-14T00:58:31"/>
        <d v="2021-04-14T02:24:44"/>
        <d v="2021-04-13T20:29:46"/>
        <d v="2021-04-14T02:44:10"/>
        <d v="2021-04-13T18:06:06"/>
        <d v="2021-04-14T03:25:19"/>
        <d v="2021-04-14T03:32:19"/>
        <d v="2021-04-14T04:43:41"/>
        <d v="2021-04-14T12:14:15"/>
        <d v="2021-04-14T00:18:55"/>
        <d v="2021-04-13T22:22:24"/>
        <d v="2021-04-14T15:34:38"/>
        <d v="2021-04-14T12:35:13"/>
        <d v="2021-04-13T22:41:03"/>
        <d v="2021-04-14T05:13:55"/>
        <d v="2021-04-13T22:15:25"/>
        <d v="2021-04-13T20:18:55"/>
        <d v="2021-04-14T01:28:49"/>
        <d v="2021-04-14T13:35:02"/>
        <d v="2021-04-14T06:36:00"/>
        <d v="2021-04-14T12:21:36"/>
        <d v="2021-04-13T23:13:40"/>
        <d v="2021-04-14T08:13:55"/>
        <d v="2021-04-14T13:35:48"/>
        <d v="2021-04-14T17:56:47"/>
        <d v="2021-04-14T09:05:31"/>
        <d v="2021-04-14T14:27:04"/>
        <d v="2021-04-14T08:46:52"/>
        <d v="2021-04-14T09:52:07"/>
        <d v="2021-04-14T15:11:20"/>
        <d v="2021-04-14T17:19:30"/>
        <d v="2021-04-14T17:35:48"/>
        <d v="2021-04-14T10:43:23"/>
        <d v="2021-04-14T11:43:58"/>
        <d v="2021-04-14T18:29:24"/>
        <d v="2021-04-14T10:31:44"/>
        <d v="2021-04-14T12:32:53"/>
        <d v="2021-04-14T16:35:13"/>
        <d v="2021-04-14T15:46:17"/>
        <d v="2021-04-14T01:47:27"/>
        <d v="2021-04-14T20:49:12"/>
        <d v="2021-04-14T10:53:46"/>
        <d v="2021-04-14T16:04:56"/>
        <d v="2021-04-14T14:06:06"/>
        <d v="2021-04-14T15:18:20"/>
        <d v="2021-04-14T14:20:05"/>
        <d v="2021-04-14T16:21:14"/>
        <d v="2021-04-14T13:39:22"/>
        <d v="2021-04-14T12:58:31"/>
        <d v="2021-04-14T16:58:31"/>
        <d v="2021-04-14T11:03:50"/>
        <d v="2021-04-14T12:18:55"/>
        <d v="2021-04-14T14:21:07"/>
        <d v="2021-04-14T13:28:49"/>
        <d v="2021-04-14T13:31:09"/>
        <d v="2021-04-14T18:31:44"/>
        <d v="2021-04-14T13:33:28"/>
        <d v="2021-04-14T14:36:23"/>
        <d v="2021-04-14T13:40:28"/>
        <d v="2021-04-14T14:57:21"/>
        <d v="2021-04-14T12:00:16"/>
        <d v="2021-04-14T14:01:26"/>
        <d v="2021-04-14T15:09:00"/>
        <d v="2021-04-14T14:13:05"/>
        <d v="2021-04-14T13:24:09"/>
        <d v="2021-04-14T15:25:19"/>
        <d v="2021-04-14T15:27:39"/>
        <d v="2021-04-14T17:33:28"/>
        <d v="2021-04-14T15:39:18"/>
        <d v="2021-04-14T14:48:02"/>
        <d v="2021-04-14T21:49:47"/>
        <d v="2021-04-14T12:51:32"/>
        <d v="2021-04-14T13:58:05"/>
        <d v="2021-04-14T13:59:06"/>
        <d v="2021-04-14T15:04:21"/>
        <d v="2021-04-14T20:04:56"/>
        <d v="2021-04-14T15:06:41"/>
        <d v="2021-04-14T20:18:55"/>
        <d v="2021-04-14T16:18:55"/>
        <d v="2021-04-14T15:20:40"/>
        <d v="2021-04-14T16:36:29"/>
        <d v="2021-04-14T15:36:58"/>
        <d v="2021-04-14T16:37:33"/>
        <d v="2021-04-14T14:38:43"/>
        <d v="2021-04-14T16:39:53"/>
        <d v="2021-04-14T15:43:58"/>
        <d v="2021-04-14T16:51:32"/>
        <d v="2021-04-14T17:52:07"/>
        <d v="2021-04-14T16:56:12"/>
        <d v="2021-04-14T15:57:56"/>
        <d v="2021-04-14T16:02:36"/>
        <d v="2021-04-14T18:10:45"/>
        <d v="2021-04-14T17:12:30"/>
        <d v="2021-04-14T16:14:15"/>
        <d v="2021-04-14T17:14:50"/>
        <d v="2021-04-14T17:21:49"/>
        <d v="2021-04-14T15:22:59"/>
        <d v="2021-04-14T14:24:44"/>
        <d v="2021-04-14T10:27:50"/>
        <d v="2021-04-14T15:41:38"/>
        <d v="2021-04-14T15:53:17"/>
        <d v="2021-04-14T17:00:51"/>
        <d v="2021-04-14T16:09:35"/>
        <d v="2021-04-14T18:15:25"/>
        <d v="2021-04-14T19:29:59"/>
        <d v="2021-04-15T00:49:12"/>
        <d v="2021-04-14T17:03:11"/>
        <d v="2021-04-14T19:27:39"/>
        <d v="2021-04-14T17:54:27"/>
        <d v="2021-04-14T17:59:06"/>
        <d v="2021-04-14T18:13:05"/>
        <d v="2021-04-14T18:20:05"/>
        <d v="2021-04-14T18:24:44"/>
        <d v="2021-04-14T18:34:03"/>
        <d v="2021-04-14T19:35:02"/>
        <d v="2021-04-14T19:36:58"/>
        <d v="2021-04-14T18:38:43"/>
        <d v="2021-04-14T20:42:43"/>
        <d v="2021-04-14T18:43:23"/>
        <d v="2021-04-14T19:43:58"/>
        <d v="2021-04-14T17:45:07"/>
        <d v="2021-04-14T17:49:47"/>
        <d v="2021-04-14T19:50:57"/>
        <d v="2021-04-14T20:51:32"/>
        <d v="2021-04-14T19:53:46"/>
        <d v="2021-04-14T20:53:52"/>
        <d v="2021-04-14T18:55:02"/>
        <d v="2021-04-14T19:55:37"/>
        <d v="2021-04-14T18:57:21"/>
        <d v="2021-04-14T20:58:31"/>
        <d v="2021-04-14T18:59:41"/>
        <d v="2021-04-14T19:02:01"/>
        <d v="2021-04-14T20:02:24"/>
        <d v="2021-04-14T19:09:00"/>
        <d v="2021-04-14T19:18:20"/>
        <d v="2021-04-14T19:20:40"/>
        <d v="2021-04-14T19:25:19"/>
        <d v="2021-04-14T21:26:29"/>
        <d v="2021-04-14T21:28:49"/>
        <d v="2021-04-14T19:32:19"/>
        <d v="2021-04-14T21:35:48"/>
        <d v="2021-04-14T20:39:53"/>
        <d v="2021-04-14T20:42:13"/>
        <d v="2021-04-14T22:43:23"/>
        <d v="2021-04-14T20:44:33"/>
        <d v="2021-04-14T18:48:02"/>
        <d v="2021-04-14T18:53:17"/>
        <d v="2021-04-14T20:00:16"/>
        <d v="2021-04-14T20:02:36"/>
        <d v="2021-04-14T20:07:16"/>
        <d v="2021-04-14T19:16:00"/>
        <d v="2021-04-14T20:21:14"/>
        <d v="2021-04-14T22:23:31"/>
        <d v="2021-04-14T20:23:34"/>
        <d v="2021-04-14T21:31:09"/>
        <d v="2021-04-14T20:32:53"/>
        <d v="2021-04-14T21:38:08"/>
        <d v="2021-04-14T19:41:38"/>
        <d v="2021-04-14T21:42:48"/>
        <d v="2021-04-14T21:45:07"/>
        <d v="2021-04-14T20:46:52"/>
        <d v="2021-04-14T13:47:27"/>
        <d v="2021-04-14T19:53:17"/>
        <d v="2021-04-14T21:54:27"/>
        <d v="2021-04-14T22:55:02"/>
        <d v="2021-04-14T21:00:51"/>
        <d v="2021-04-14T22:08:26"/>
        <d v="2021-04-14T20:09:35"/>
        <d v="2021-04-14T21:12:30"/>
        <d v="2021-04-14T21:14:50"/>
        <d v="2021-04-14T21:21:49"/>
        <d v="2021-04-14T22:24:44"/>
        <d v="2021-04-14T20:25:54"/>
        <d v="2021-04-14T20:28:14"/>
        <d v="2021-04-14T22:34:03"/>
        <d v="2021-04-14T23:43:58"/>
        <d v="2021-04-14T21:56:47"/>
        <d v="2021-04-14T23:57:56"/>
        <d v="2021-04-14T21:10:10"/>
        <d v="2021-04-15T00:16:35"/>
        <d v="2021-04-14T22:22:24"/>
        <d v="2021-04-15T00:32:53"/>
        <d v="2021-04-14T23:36:58"/>
        <d v="2021-04-14T22:41:03"/>
        <d v="2021-04-14T22:48:02"/>
        <d v="2021-04-14T23:48:37"/>
        <d v="2021-04-14T23:55:37"/>
        <d v="2021-04-14T21:59:06"/>
        <d v="2021-04-14T22:59:31"/>
        <d v="2021-04-15T00:04:56"/>
        <d v="2021-04-14T23:11:20"/>
        <d v="2021-04-14T22:15:25"/>
        <d v="2021-04-14T22:20:05"/>
        <d v="2021-04-14T23:25:19"/>
        <d v="2021-04-14T22:27:04"/>
        <d v="2021-04-15T02:34:03"/>
        <d v="2021-04-14T23:39:18"/>
        <d v="2021-04-14T23:41:38"/>
        <d v="2021-04-15T00:51:32"/>
        <d v="2021-04-14T23:02:01"/>
        <d v="2021-04-15T00:14:15"/>
        <d v="2021-04-15T01:22:05"/>
        <d v="2021-04-15T01:24:09"/>
        <d v="2021-04-15T00:25:54"/>
        <d v="2021-04-15T01:42:48"/>
        <d v="2021-04-15T02:49:55"/>
        <d v="2021-04-15T00:50:24"/>
        <d v="2021-04-15T01:50:53"/>
        <d v="2021-04-14T19:57:56"/>
        <d v="2021-04-15T00:58:31"/>
        <d v="2021-04-14T19:04:21"/>
        <d v="2021-04-15T01:05:31"/>
        <d v="2021-04-15T02:17:45"/>
        <d v="2021-04-15T00:18:55"/>
        <d v="2021-04-15T01:35:48"/>
        <d v="2021-04-15T02:36:58"/>
        <d v="2021-04-14T19:46:17"/>
        <d v="2021-04-14T16:53:52"/>
        <d v="2021-04-15T03:34:34"/>
        <d v="2021-04-14T19:34:38"/>
        <d v="2021-04-15T04:12:00"/>
        <d v="2021-04-14T18:36:23"/>
        <d v="2021-04-14T23:04:21"/>
        <d v="2021-04-14T20:16:35"/>
        <d v="2021-04-15T06:07:12"/>
        <d v="2021-04-15T00:10:05"/>
        <d v="2021-04-15T05:32:38"/>
        <d v="2021-04-15T01:12:30"/>
        <d v="2021-04-15T12:42:13"/>
        <d v="2021-04-15T11:02:01"/>
        <d v="2021-04-15T00:21:14"/>
        <d v="2021-04-15T20:44:33"/>
        <d v="2021-04-15T15:53:17"/>
        <d v="2021-04-15T21:59:06"/>
        <d v="2021-04-15T16:11:55"/>
        <d v="2021-04-15T18:38:43"/>
        <d v="2021-04-15T14:52:42"/>
        <d v="2021-04-15T13:05:31"/>
        <d v="2021-04-15T13:07:51"/>
        <d v="2021-04-15T14:34:03"/>
        <d v="2021-04-15T13:35:48"/>
        <d v="2021-04-15T13:56:47"/>
        <d v="2021-04-15T19:02:01"/>
        <d v="2021-04-15T15:09:00"/>
        <d v="2021-04-15T19:09:00"/>
        <d v="2021-04-16T00:16:35"/>
        <d v="2021-04-15T14:22:24"/>
        <d v="2021-04-15T21:24:09"/>
        <d v="2021-04-15T18:29:24"/>
        <d v="2021-04-15T15:34:38"/>
        <d v="2021-04-15T15:36:58"/>
        <d v="2021-04-15T13:45:07"/>
        <d v="2021-04-15T15:48:37"/>
        <d v="2021-04-15T15:06:41"/>
        <d v="2021-04-15T14:08:26"/>
        <d v="2021-04-15T15:18:20"/>
        <d v="2021-04-15T15:27:39"/>
        <d v="2021-04-15T22:29:24"/>
        <d v="2021-04-15T14:50:22"/>
        <d v="2021-04-15T16:58:31"/>
        <d v="2021-04-15T15:02:01"/>
        <d v="2021-04-15T23:05:17"/>
        <d v="2021-04-15T17:12:30"/>
        <d v="2021-04-15T18:15:25"/>
        <d v="2021-04-15T20:25:54"/>
        <d v="2021-04-15T15:29:59"/>
        <d v="2021-04-15T16:32:53"/>
        <d v="2021-04-15T17:33:28"/>
        <d v="2021-04-15T22:34:03"/>
        <d v="2021-04-15T16:37:33"/>
        <d v="2021-04-15T16:42:13"/>
        <d v="2021-04-15T17:42:48"/>
        <d v="2021-04-15T14:48:02"/>
        <d v="2021-04-15T16:49:12"/>
        <d v="2021-04-15T19:50:57"/>
        <d v="2021-04-15T16:51:32"/>
        <d v="2021-04-15T16:56:12"/>
        <d v="2021-04-15T17:56:47"/>
        <d v="2021-04-15T18:00:00"/>
        <d v="2021-04-15T16:00:16"/>
        <d v="2021-04-15T18:01:26"/>
        <d v="2021-04-15T18:03:46"/>
        <d v="2021-04-15T22:08:26"/>
        <d v="2021-04-15T15:11:20"/>
        <d v="2021-04-15T18:22:24"/>
        <d v="2021-04-15T22:24:58"/>
        <d v="2021-04-15T19:29:59"/>
        <d v="2021-04-15T16:30:34"/>
        <d v="2021-04-15T15:32:19"/>
        <d v="2021-04-15T16:35:13"/>
        <d v="2021-04-15T17:35:48"/>
        <d v="2021-04-15T16:39:53"/>
        <d v="2021-04-15T15:40:19"/>
        <d v="2021-04-15T16:44:33"/>
        <d v="2021-04-15T17:45:07"/>
        <d v="2021-04-15T18:45:42"/>
        <d v="2021-04-15T16:46:34"/>
        <d v="2021-04-15T17:49:47"/>
        <d v="2021-04-15T18:52:42"/>
        <d v="2021-04-15T16:53:52"/>
        <d v="2021-04-15T18:55:02"/>
        <d v="2021-04-15T17:59:06"/>
        <d v="2021-04-15T17:00:51"/>
        <d v="2021-04-15T21:03:11"/>
        <d v="2021-04-15T18:06:06"/>
        <d v="2021-04-15T19:06:41"/>
        <d v="2021-04-15T17:10:10"/>
        <d v="2021-04-15T19:11:20"/>
        <d v="2021-04-15T16:18:55"/>
        <d v="2021-04-15T18:20:05"/>
        <d v="2021-04-15T17:21:49"/>
        <d v="2021-04-15T17:24:09"/>
        <d v="2021-04-15T19:25:19"/>
        <d v="2021-04-15T18:27:04"/>
        <d v="2021-04-15T18:31:44"/>
        <d v="2021-04-15T18:36:23"/>
        <d v="2021-04-15T17:38:24"/>
        <d v="2021-04-15T19:39:18"/>
        <d v="2021-04-15T17:47:27"/>
        <d v="2021-04-15T18:48:02"/>
        <d v="2021-04-15T18:50:22"/>
        <d v="2021-04-15T17:52:07"/>
        <d v="2021-04-15T17:54:27"/>
        <d v="2021-04-15T19:55:37"/>
        <d v="2021-04-16T00:02:36"/>
        <d v="2021-04-15T19:04:21"/>
        <d v="2021-04-15T20:07:16"/>
        <d v="2021-04-15T18:08:26"/>
        <d v="2021-04-15T20:14:15"/>
        <d v="2021-04-15T19:16:00"/>
        <d v="2021-04-15T19:22:59"/>
        <d v="2021-04-15T20:23:34"/>
        <d v="2021-04-15T20:28:14"/>
        <d v="2021-04-15T20:30:34"/>
        <d v="2021-04-15T19:36:58"/>
        <d v="2021-04-15T20:42:13"/>
        <d v="2021-04-16T02:44:10"/>
        <d v="2021-04-16T00:44:33"/>
        <d v="2021-04-15T20:46:52"/>
        <d v="2021-04-15T19:57:56"/>
        <d v="2021-04-15T18:59:41"/>
        <d v="2021-04-15T20:00:16"/>
        <d v="2021-04-15T21:00:51"/>
        <d v="2021-04-15T21:07:51"/>
        <d v="2021-04-15T20:09:35"/>
        <d v="2021-04-15T21:17:10"/>
        <d v="2021-04-15T14:17:45"/>
        <d v="2021-04-15T21:24:29"/>
        <d v="2021-04-15T10:24:58"/>
        <d v="2021-04-15T21:42:48"/>
        <d v="2021-04-15T20:53:52"/>
        <d v="2021-04-15T20:56:12"/>
        <d v="2021-04-15T18:57:21"/>
        <d v="2021-04-15T22:06:14"/>
        <d v="2021-04-15T22:10:34"/>
        <d v="2021-04-15T21:12:30"/>
        <d v="2021-04-15T22:20:05"/>
        <d v="2021-04-15T19:27:39"/>
        <d v="2021-04-15T21:28:49"/>
        <d v="2021-04-15T21:33:28"/>
        <d v="2021-04-15T20:37:33"/>
        <d v="2021-04-15T20:39:53"/>
        <d v="2021-04-15T11:42:43"/>
        <d v="2021-04-15T21:49:47"/>
        <d v="2021-04-15T22:59:41"/>
        <d v="2021-04-15T20:02:36"/>
        <d v="2021-04-15T23:04:21"/>
        <d v="2021-04-15T20:04:56"/>
        <d v="2021-04-15T20:05:17"/>
        <d v="2021-04-15T21:10:10"/>
        <d v="2021-04-15T23:11:20"/>
        <d v="2021-04-15T22:13:05"/>
        <d v="2021-04-15T21:14:50"/>
        <d v="2021-04-15T21:21:49"/>
        <d v="2021-04-15T21:26:29"/>
        <d v="2021-04-15T20:32:53"/>
        <d v="2021-04-15T21:40:28"/>
        <d v="2021-04-15T22:45:42"/>
        <d v="2021-04-15T22:48:02"/>
        <d v="2021-04-15T22:50:22"/>
        <d v="2021-04-15T23:16:00"/>
        <d v="2021-04-15T13:24:09"/>
        <d v="2021-04-15T22:27:04"/>
        <d v="2021-04-15T23:34:38"/>
        <d v="2021-04-15T21:35:48"/>
        <d v="2021-04-15T16:37:55"/>
        <d v="2021-04-15T23:39:18"/>
        <d v="2021-04-15T16:52:19"/>
        <d v="2021-04-15T22:55:02"/>
        <d v="2021-04-16T01:00:51"/>
        <d v="2021-04-16T00:14:15"/>
        <d v="2021-04-16T02:17:45"/>
        <d v="2021-04-16T05:19:41"/>
        <d v="2021-04-15T23:22:59"/>
        <d v="2021-04-16T00:23:34"/>
        <d v="2021-04-15T23:25:19"/>
        <d v="2021-04-16T01:31:09"/>
        <d v="2021-04-15T22:36:23"/>
        <d v="2021-04-15T18:43:23"/>
        <d v="2021-04-16T00:53:52"/>
        <d v="2021-04-15T23:02:01"/>
        <d v="2021-04-15T23:08:10"/>
        <d v="2021-04-16T00:17:17"/>
        <d v="2021-04-16T01:24:09"/>
        <d v="2021-04-16T00:32:53"/>
        <d v="2021-04-16T01:35:48"/>
        <d v="2021-04-16T00:56:10"/>
        <d v="2021-04-16T02:10:45"/>
        <d v="2021-04-16T00:18:55"/>
        <d v="2021-04-16T03:29:59"/>
        <d v="2021-04-16T02:49:55"/>
        <d v="2021-04-15T20:11:55"/>
        <d v="2021-04-16T02:24:44"/>
        <d v="2021-04-16T02:36:58"/>
        <d v="2021-04-15T20:51:32"/>
        <d v="2021-04-16T01:14:50"/>
        <d v="2021-04-15T21:31:09"/>
        <d v="2021-04-16T02:38:43"/>
        <d v="2021-04-16T09:40:28"/>
        <d v="2021-04-15T23:09:00"/>
        <d v="2021-04-15T23:32:19"/>
        <d v="2021-04-16T05:39:50"/>
        <d v="2021-04-15T23:43:58"/>
        <d v="2021-04-16T05:58:34"/>
        <d v="2021-04-16T06:11:31"/>
        <d v="2021-04-15T20:35:13"/>
        <d v="2021-04-16T05:49:55"/>
        <d v="2021-04-16T11:42:43"/>
        <d v="2021-04-16T01:54:27"/>
        <d v="2021-04-16T16:58:31"/>
        <d v="2021-04-16T08:05:17"/>
        <d v="2021-04-16T18:08:26"/>
        <d v="2021-04-16T07:19:12"/>
        <d v="2021-04-16T17:38:08"/>
        <d v="2021-04-16T14:45:42"/>
        <d v="2021-04-16T14:57:21"/>
        <d v="2021-04-16T15:16:00"/>
        <d v="2021-04-16T16:37:33"/>
        <d v="2021-04-15T23:38:24"/>
        <d v="2021-04-16T20:46:52"/>
        <d v="2021-04-16T11:06:41"/>
        <d v="2021-04-16T11:09:36"/>
        <d v="2021-04-16T11:13:40"/>
        <d v="2021-04-16T12:21:14"/>
        <d v="2021-04-16T12:28:14"/>
        <d v="2021-04-16T11:32:38"/>
        <d v="2021-04-16T10:41:03"/>
        <d v="2021-04-16T12:41:46"/>
        <d v="2021-04-16T12:51:32"/>
        <d v="2021-04-16T10:52:19"/>
        <d v="2021-04-16T22:03:46"/>
        <d v="2021-04-16T11:09:00"/>
        <d v="2021-04-16T12:14:15"/>
        <d v="2021-04-16T11:18:20"/>
        <d v="2021-04-16T13:21:49"/>
        <d v="2021-04-16T19:25:19"/>
        <d v="2021-04-16T16:25:54"/>
        <d v="2021-04-16T13:28:49"/>
        <d v="2021-04-16T14:36:23"/>
        <d v="2021-04-16T13:36:29"/>
        <d v="2021-04-16T15:41:38"/>
        <d v="2021-04-16T12:56:12"/>
        <d v="2021-04-16T16:02:36"/>
        <d v="2021-04-16T14:06:06"/>
        <d v="2021-04-16T16:07:16"/>
        <d v="2021-04-16T14:08:10"/>
        <d v="2021-04-16T14:29:46"/>
        <d v="2021-04-16T14:41:03"/>
        <d v="2021-04-16T11:51:22"/>
        <d v="2021-04-16T23:53:17"/>
        <d v="2021-04-16T14:59:41"/>
        <d v="2021-04-16T13:07:51"/>
        <d v="2021-04-16T19:11:20"/>
        <d v="2021-04-16T13:14:50"/>
        <d v="2021-04-16T18:20:05"/>
        <d v="2021-04-16T14:24:44"/>
        <d v="2021-04-16T13:26:29"/>
        <d v="2021-04-16T14:29:24"/>
        <d v="2021-04-16T12:30:34"/>
        <d v="2021-04-16T15:32:19"/>
        <d v="2021-04-16T14:34:03"/>
        <d v="2021-04-16T15:57:56"/>
        <d v="2021-04-16T14:08:26"/>
        <d v="2021-04-16T14:10:45"/>
        <d v="2021-04-16T15:27:39"/>
        <d v="2021-04-16T20:30:34"/>
        <d v="2021-04-16T21:31:09"/>
        <d v="2021-04-16T18:31:44"/>
        <d v="2021-04-16T14:31:44"/>
        <d v="2021-04-16T15:34:38"/>
        <d v="2021-04-16T15:36:58"/>
        <d v="2021-04-16T15:39:18"/>
        <d v="2021-04-16T18:41:03"/>
        <d v="2021-04-16T17:42:48"/>
        <d v="2021-04-16T15:43:58"/>
        <d v="2021-04-16T16:44:33"/>
        <d v="2021-04-16T15:44:38"/>
        <d v="2021-04-16T13:47:27"/>
        <d v="2021-04-16T17:47:27"/>
        <d v="2021-04-16T22:52:42"/>
        <d v="2021-04-16T15:53:17"/>
        <d v="2021-04-16T17:00:51"/>
        <d v="2021-04-16T16:04:56"/>
        <d v="2021-04-16T17:05:31"/>
        <d v="2021-04-16T17:12:30"/>
        <d v="2021-04-16T15:13:40"/>
        <d v="2021-04-16T17:14:50"/>
        <d v="2021-04-16T19:18:20"/>
        <d v="2021-04-16T20:25:54"/>
        <d v="2021-04-16T17:28:49"/>
        <d v="2021-04-16T15:34:34"/>
        <d v="2021-04-16T17:35:48"/>
        <d v="2021-04-16T21:35:48"/>
        <d v="2021-04-16T16:39:53"/>
        <d v="2021-04-16T17:56:47"/>
        <d v="2021-04-16T15:09:00"/>
        <d v="2021-04-16T16:09:07"/>
        <d v="2021-04-16T18:15:25"/>
        <d v="2021-04-16T15:20:10"/>
        <d v="2021-04-16T15:20:40"/>
        <d v="2021-04-16T18:27:04"/>
        <d v="2021-04-16T18:29:24"/>
        <d v="2021-04-16T17:33:28"/>
        <d v="2021-04-16T18:36:23"/>
        <d v="2021-04-16T19:39:18"/>
        <d v="2021-04-16T16:42:13"/>
        <d v="2021-04-16T15:46:17"/>
        <d v="2021-04-16T16:46:52"/>
        <d v="2021-04-16T15:48:37"/>
        <d v="2021-04-16T18:50:22"/>
        <d v="2021-04-16T22:01:26"/>
        <d v="2021-04-16T19:02:01"/>
        <d v="2021-04-16T18:03:46"/>
        <d v="2021-04-16T17:07:51"/>
        <d v="2021-04-16T20:11:55"/>
        <d v="2021-04-16T20:16:35"/>
        <d v="2021-04-16T17:21:49"/>
        <d v="2021-04-16T18:22:24"/>
        <d v="2021-04-16T16:23:34"/>
        <d v="2021-04-16T18:24:44"/>
        <d v="2021-04-16T17:31:09"/>
        <d v="2021-04-16T20:32:53"/>
        <d v="2021-04-16T22:33:36"/>
        <d v="2021-04-16T18:45:42"/>
        <d v="2021-04-16T16:49:12"/>
        <d v="2021-04-16T19:55:37"/>
        <d v="2021-04-16T20:00:16"/>
        <d v="2021-04-16T17:03:11"/>
        <d v="2021-04-16T18:10:05"/>
        <d v="2021-04-16T19:13:40"/>
        <d v="2021-04-16T20:13:55"/>
        <d v="2021-04-16T20:18:55"/>
        <d v="2021-04-16T17:19:30"/>
        <d v="2021-04-16T19:22:59"/>
        <d v="2021-04-16T19:27:39"/>
        <d v="2021-04-16T19:32:19"/>
        <d v="2021-04-16T20:35:13"/>
        <d v="2021-04-16T19:36:58"/>
        <d v="2021-04-16T18:38:43"/>
        <d v="2021-04-16T20:42:13"/>
        <d v="2021-04-16T20:44:33"/>
        <d v="2021-04-16T19:48:37"/>
        <d v="2021-04-16T17:52:07"/>
        <d v="2021-04-16T17:54:27"/>
        <d v="2021-04-16T18:59:41"/>
        <d v="2021-04-16T20:02:36"/>
        <d v="2021-04-16T20:07:16"/>
        <d v="2021-04-16T22:13:05"/>
        <d v="2021-04-16T22:20:05"/>
        <d v="2021-04-16T19:20:40"/>
        <d v="2021-04-16T20:21:14"/>
        <d v="2021-04-16T21:21:49"/>
        <d v="2021-04-16T21:24:09"/>
        <d v="2021-04-16T19:29:59"/>
        <d v="2021-04-16T18:34:03"/>
        <d v="2021-04-16T19:34:38"/>
        <d v="2021-04-16T20:37:33"/>
        <d v="2021-04-16T21:38:08"/>
        <d v="2021-04-16T20:39:53"/>
        <d v="2021-04-16T21:40:28"/>
        <d v="2021-04-16T19:43:58"/>
        <d v="2021-04-16T18:44:38"/>
        <d v="2021-04-16T20:49:12"/>
        <d v="2021-04-16T19:53:17"/>
        <d v="2021-04-16T19:57:56"/>
        <d v="2021-04-16T22:08:26"/>
        <d v="2021-04-16T22:24:44"/>
        <d v="2021-04-16T11:27:39"/>
        <d v="2021-04-16T20:28:14"/>
        <d v="2021-04-16T21:33:28"/>
        <d v="2021-04-16T16:35:13"/>
        <d v="2021-04-16T19:50:57"/>
        <d v="2021-04-16T20:53:52"/>
        <d v="2021-04-16T23:02:01"/>
        <d v="2021-04-16T21:03:11"/>
        <d v="2021-04-16T23:04:21"/>
        <d v="2021-04-17T01:05:31"/>
        <d v="2021-04-16T21:14:50"/>
        <d v="2021-04-16T22:15:25"/>
        <d v="2021-04-16T16:28:14"/>
        <d v="2021-04-16T21:42:48"/>
        <d v="2021-04-16T22:48:02"/>
        <d v="2021-04-16T23:50:57"/>
        <d v="2021-04-16T21:52:07"/>
        <d v="2021-04-16T21:54:27"/>
        <d v="2021-04-16T23:55:37"/>
        <d v="2021-04-16T20:56:12"/>
        <d v="2021-04-16T22:03:22"/>
        <d v="2021-04-16T23:09:00"/>
        <d v="2021-04-16T23:11:20"/>
        <d v="2021-04-16T22:17:45"/>
        <d v="2021-04-16T22:22:24"/>
        <d v="2021-04-16T22:27:04"/>
        <d v="2021-04-16T23:29:59"/>
        <d v="2021-04-16T23:43:58"/>
        <d v="2021-04-16T23:46:17"/>
        <d v="2021-04-17T01:59:06"/>
        <d v="2021-04-16T21:59:06"/>
        <d v="2021-04-16T23:13:40"/>
        <d v="2021-04-17T02:15:25"/>
        <d v="2021-04-17T00:16:35"/>
        <d v="2021-04-16T23:20:40"/>
        <d v="2021-04-16T23:21:07"/>
        <d v="2021-04-17T00:23:34"/>
        <d v="2021-04-16T23:27:39"/>
        <d v="2021-04-16T22:31:44"/>
        <d v="2021-04-16T23:32:19"/>
        <d v="2021-04-16T22:50:22"/>
        <d v="2021-04-17T05:54:14"/>
        <d v="2021-04-17T01:03:11"/>
        <d v="2021-04-17T01:07:51"/>
        <d v="2021-04-17T01:21:49"/>
        <d v="2021-04-17T01:26:29"/>
        <d v="2021-04-16T23:28:19"/>
        <d v="2021-04-17T00:56:12"/>
        <d v="2021-04-17T03:00:16"/>
        <d v="2021-04-17T03:04:42"/>
        <d v="2021-04-17T01:05:19"/>
        <d v="2021-04-16T16:11:31"/>
        <d v="2021-04-17T00:13:06"/>
        <d v="2021-04-17T01:16:02"/>
        <d v="2021-04-17T00:18:43"/>
        <d v="2021-04-16T20:24:39"/>
        <d v="2021-04-17T00:25:54"/>
        <d v="2021-04-17T03:31:41"/>
        <d v="2021-04-17T00:31:41"/>
        <d v="2021-04-17T07:37:55"/>
        <d v="2021-04-17T00:42:13"/>
        <d v="2021-04-17T03:43:12"/>
        <d v="2021-04-17T01:46:38"/>
        <d v="2021-04-17T01:49:34"/>
        <d v="2021-04-17T02:50:48"/>
        <d v="2021-04-17T00:51:32"/>
        <d v="2021-04-17T03:51:50"/>
        <d v="2021-04-17T01:51:57"/>
        <d v="2021-04-17T01:54:27"/>
        <d v="2021-04-17T02:00:47"/>
        <d v="2021-04-17T02:01:26"/>
        <d v="2021-04-17T02:03:46"/>
        <d v="2021-04-17T05:08:44"/>
        <d v="2021-04-17T02:11:02"/>
        <d v="2021-04-17T01:16:54"/>
        <d v="2021-04-17T02:19:41"/>
        <d v="2021-04-17T03:20:10"/>
        <d v="2021-04-17T03:21:55"/>
        <d v="2021-04-16T20:26:34"/>
        <d v="2021-04-17T02:27:04"/>
        <d v="2021-04-16T21:27:14"/>
        <d v="2021-04-17T04:28:07"/>
        <d v="2021-04-17T08:28:07"/>
        <d v="2021-04-17T01:33:55"/>
        <d v="2021-04-17T02:37:44"/>
        <d v="2021-04-17T04:39:24"/>
        <d v="2021-04-17T01:39:32"/>
        <d v="2021-04-17T01:42:48"/>
        <d v="2021-04-17T02:43:51"/>
        <d v="2021-04-16T21:45:07"/>
        <d v="2021-04-17T01:46:13"/>
        <d v="2021-04-17T03:03:19"/>
        <d v="2021-04-17T05:06:52"/>
        <d v="2021-04-17T03:09:52"/>
        <d v="2021-04-16T18:18:34"/>
        <d v="2021-04-17T02:20:05"/>
        <d v="2021-04-17T03:35:05"/>
        <d v="2021-04-17T04:40:56"/>
        <d v="2021-04-17T03:45:59"/>
        <d v="2021-04-17T03:48:37"/>
        <d v="2021-04-17T03:49:12"/>
        <d v="2021-04-17T05:50:12"/>
        <d v="2021-04-17T03:53:04"/>
        <d v="2021-04-17T03:55:10"/>
        <d v="2021-04-17T04:57:51"/>
        <d v="2021-04-17T04:59:21"/>
        <d v="2021-04-16T22:01:30"/>
        <d v="2021-04-17T03:05:22"/>
        <d v="2021-04-17T03:06:46"/>
        <d v="2021-04-17T03:13:22"/>
        <d v="2021-04-17T03:22:49"/>
        <d v="2021-04-17T04:24:05"/>
        <d v="2021-04-17T03:28:40"/>
        <d v="2021-04-17T04:29:24"/>
        <d v="2021-04-17T04:37:55"/>
        <d v="2021-04-17T08:40:02"/>
        <d v="2021-04-17T04:48:16"/>
        <d v="2021-04-17T09:48:26"/>
        <d v="2021-04-17T04:49:26"/>
        <d v="2021-04-17T04:52:52"/>
        <d v="2021-04-16T23:57:58"/>
        <d v="2021-04-17T06:01:16"/>
        <d v="2021-04-17T06:06:06"/>
        <d v="2021-04-17T07:13:55"/>
        <d v="2021-04-17T15:27:30"/>
        <d v="2021-04-17T05:27:57"/>
        <d v="2021-04-17T04:29:26"/>
        <d v="2021-04-16T23:39:51"/>
        <d v="2021-04-17T06:43:09"/>
        <d v="2021-04-17T06:45:39"/>
        <d v="2021-04-17T07:09:18"/>
        <d v="2021-04-17T06:13:10"/>
        <d v="2021-04-17T05:27:58"/>
        <d v="2021-04-17T01:28:49"/>
        <d v="2021-04-17T06:34:18"/>
        <d v="2021-04-17T09:36:41"/>
        <d v="2021-04-17T09:46:55"/>
        <d v="2021-04-17T17:55:41"/>
        <d v="2021-04-17T05:56:40"/>
        <d v="2021-04-17T05:58:47"/>
        <d v="2021-04-17T08:02:57"/>
        <d v="2021-04-17T07:07:00"/>
        <d v="2021-04-17T07:14:12"/>
        <d v="2021-04-17T07:18:10"/>
        <d v="2021-04-17T08:23:00"/>
        <d v="2021-04-17T07:05:24"/>
        <d v="2021-04-17T08:09:14"/>
        <d v="2021-04-17T01:12:30"/>
        <d v="2021-04-17T10:12:55"/>
        <d v="2021-04-17T11:16:26"/>
        <d v="2021-04-17T08:20:00"/>
        <d v="2021-04-17T14:20:05"/>
        <d v="2021-04-17T08:20:58"/>
        <d v="2021-04-17T07:23:49"/>
        <d v="2021-04-17T11:24:29"/>
        <d v="2021-04-17T08:25:50"/>
        <d v="2021-04-17T12:26:51"/>
        <d v="2021-04-17T09:28:26"/>
        <d v="2021-04-17T09:28:48"/>
        <d v="2021-04-17T14:34:03"/>
        <d v="2021-04-17T09:39:09"/>
        <d v="2021-04-17T10:41:03"/>
        <d v="2021-04-17T07:42:14"/>
        <d v="2021-04-17T09:47:04"/>
        <d v="2021-04-17T07:48:55"/>
        <d v="2021-04-17T12:50:30"/>
        <d v="2021-04-17T08:06:35"/>
        <d v="2021-04-17T10:10:45"/>
        <d v="2021-04-17T02:13:31"/>
        <d v="2021-04-17T09:35:19"/>
        <d v="2021-04-17T09:36:38"/>
        <d v="2021-04-17T10:37:47"/>
        <d v="2021-04-17T11:46:17"/>
        <d v="2021-04-17T09:47:53"/>
        <d v="2021-04-17T09:50:29"/>
        <d v="2021-04-17T04:58:47"/>
        <d v="2021-04-17T15:02:53"/>
        <d v="2021-04-17T09:05:25"/>
        <d v="2021-04-17T18:08:26"/>
        <d v="2021-04-17T10:19:19"/>
        <d v="2021-04-17T12:25:54"/>
        <d v="2021-04-17T16:25:54"/>
        <d v="2021-04-17T12:31:18"/>
        <d v="2021-04-17T11:34:05"/>
        <d v="2021-04-17T15:34:38"/>
        <d v="2021-04-17T16:37:33"/>
        <d v="2021-04-17T14:40:32"/>
        <d v="2021-04-17T13:42:48"/>
        <d v="2021-04-17T14:43:10"/>
        <d v="2021-04-17T11:47:02"/>
        <d v="2021-04-17T01:49:47"/>
        <d v="2021-04-17T16:53:52"/>
        <d v="2021-04-17T16:58:31"/>
        <d v="2021-04-17T11:58:34"/>
        <d v="2021-04-17T10:00:45"/>
        <d v="2021-04-17T11:06:41"/>
        <d v="2021-04-17T13:07:51"/>
        <d v="2021-04-17T13:11:02"/>
        <d v="2021-04-17T12:20:37"/>
        <d v="2021-04-17T13:21:03"/>
        <d v="2021-04-17T11:32:50"/>
        <d v="2021-04-17T11:34:43"/>
        <d v="2021-04-17T13:40:29"/>
        <d v="2021-04-17T11:41:50"/>
        <d v="2021-04-17T14:44:10"/>
        <d v="2021-04-17T17:45:07"/>
        <d v="2021-04-17T11:46:01"/>
        <d v="2021-04-17T10:56:42"/>
        <d v="2021-04-17T13:56:47"/>
        <d v="2021-04-17T11:59:33"/>
        <d v="2021-04-17T12:00:21"/>
        <d v="2021-04-17T16:02:36"/>
        <d v="2021-04-17T12:02:59"/>
        <d v="2021-04-17T11:03:44"/>
        <d v="2021-04-17T14:03:46"/>
        <d v="2021-04-17T12:05:11"/>
        <d v="2021-04-17T11:09:00"/>
        <d v="2021-04-17T15:13:40"/>
        <d v="2021-04-17T13:14:50"/>
        <d v="2021-04-17T13:14:53"/>
        <d v="2021-04-17T14:24:44"/>
        <d v="2021-04-17T13:27:09"/>
        <d v="2021-04-17T15:27:39"/>
        <d v="2021-04-17T15:32:19"/>
        <d v="2021-04-17T19:34:38"/>
        <d v="2021-04-17T13:35:43"/>
        <d v="2021-04-17T14:39:50"/>
        <d v="2021-04-17T12:40:52"/>
        <d v="2021-04-17T13:41:34"/>
        <d v="2021-04-17T12:43:12"/>
        <d v="2021-04-17T14:45:42"/>
        <d v="2021-04-17T12:48:12"/>
        <d v="2021-04-17T11:50:58"/>
        <d v="2021-04-17T14:59:41"/>
        <d v="2021-04-17T16:00:16"/>
        <d v="2021-04-17T12:00:16"/>
        <d v="2021-04-17T13:05:26"/>
        <d v="2021-04-17T15:06:16"/>
        <d v="2021-04-17T16:07:16"/>
        <d v="2021-04-17T12:08:30"/>
        <d v="2021-04-17T15:09:00"/>
        <d v="2021-04-17T12:11:06"/>
        <d v="2021-04-17T15:11:20"/>
        <d v="2021-04-17T14:14:00"/>
        <d v="2021-04-17T16:14:15"/>
        <d v="2021-04-17T13:16:54"/>
        <d v="2021-04-17T12:18:55"/>
        <d v="2021-04-17T13:19:51"/>
        <d v="2021-04-17T15:20:40"/>
        <d v="2021-04-17T15:25:19"/>
        <d v="2021-04-17T13:26:31"/>
        <d v="2021-04-17T15:26:44"/>
        <d v="2021-04-17T14:27:27"/>
        <d v="2021-04-17T13:28:49"/>
        <d v="2021-04-17T04:28:51"/>
        <d v="2021-04-17T15:30:02"/>
        <d v="2021-04-17T14:31:44"/>
        <d v="2021-04-17T13:33:28"/>
        <d v="2021-04-17T14:39:48"/>
        <d v="2021-04-17T21:40:28"/>
        <d v="2021-04-17T15:45:04"/>
        <d v="2021-04-17T19:48:37"/>
        <d v="2021-04-17T17:49:47"/>
        <d v="2021-04-17T15:50:24"/>
        <d v="2021-04-17T15:50:57"/>
        <d v="2021-04-17T17:56:47"/>
        <d v="2021-04-17T15:59:02"/>
        <d v="2021-04-17T05:00:59"/>
        <d v="2021-04-17T05:01:14"/>
        <d v="2021-04-17T13:01:22"/>
        <d v="2021-04-17T16:02:49"/>
        <d v="2021-04-17T13:05:31"/>
        <d v="2021-04-17T14:07:42"/>
        <d v="2021-04-17T13:10:10"/>
        <d v="2021-04-17T17:15:55"/>
        <d v="2021-04-17T14:19:39"/>
        <d v="2021-04-17T14:19:41"/>
        <d v="2021-04-17T13:24:40"/>
        <d v="2021-04-17T15:28:48"/>
        <d v="2021-04-17T15:28:56"/>
        <d v="2021-04-17T16:32:00"/>
        <d v="2021-04-17T15:36:58"/>
        <d v="2021-04-17T20:37:33"/>
        <d v="2021-04-17T20:43:44"/>
        <d v="2021-04-17T16:46:52"/>
        <d v="2021-04-17T14:47:12"/>
        <d v="2021-04-17T14:48:02"/>
        <d v="2021-04-17T16:48:26"/>
        <d v="2021-04-17T22:52:42"/>
        <d v="2021-04-17T13:53:14"/>
        <d v="2021-04-17T15:53:17"/>
        <d v="2021-04-17T16:54:20"/>
        <d v="2021-04-17T14:55:44"/>
        <d v="2021-04-17T16:56:18"/>
        <d v="2021-04-17T15:57:48"/>
        <d v="2021-04-17T17:03:11"/>
        <d v="2021-04-17T14:04:47"/>
        <d v="2021-04-17T15:10:46"/>
        <d v="2021-04-17T17:14:50"/>
        <d v="2021-04-17T16:16:35"/>
        <d v="2021-04-17T17:17:10"/>
        <d v="2021-04-17T21:17:10"/>
        <d v="2021-04-17T17:21:49"/>
        <d v="2021-04-17T16:23:34"/>
        <d v="2021-04-17T20:25:54"/>
        <d v="2021-04-17T21:26:29"/>
        <d v="2021-04-17T15:27:23"/>
        <d v="2021-04-17T16:27:30"/>
        <d v="2021-04-17T10:29:58"/>
        <d v="2021-04-17T18:31:41"/>
        <d v="2021-04-17T14:32:23"/>
        <d v="2021-04-17T16:33:05"/>
        <d v="2021-04-17T17:35:48"/>
        <d v="2021-04-17T14:37:45"/>
        <d v="2021-04-17T15:39:18"/>
        <d v="2021-04-17T15:39:38"/>
        <d v="2021-04-17T14:39:59"/>
        <d v="2021-04-17T16:41:29"/>
        <d v="2021-04-17T16:42:13"/>
        <d v="2021-04-17T14:44:07"/>
        <d v="2021-04-17T21:44:10"/>
        <d v="2021-04-17T18:48:02"/>
        <d v="2021-04-17T16:51:32"/>
        <d v="2021-04-17T17:51:49"/>
        <d v="2021-04-17T18:52:23"/>
        <d v="2021-04-17T14:52:42"/>
        <d v="2021-04-17T17:54:27"/>
        <d v="2021-04-17T18:55:02"/>
        <d v="2021-04-17T14:55:02"/>
        <d v="2021-04-17T16:55:56"/>
        <d v="2021-04-17T16:56:12"/>
        <d v="2021-04-17T15:57:56"/>
        <d v="2021-04-17T15:00:00"/>
        <d v="2021-04-17T16:01:42"/>
        <d v="2021-04-17T20:02:36"/>
        <d v="2021-04-17T17:05:10"/>
        <d v="2021-04-17T19:06:41"/>
        <d v="2021-04-17T22:08:26"/>
        <d v="2021-04-17T17:10:10"/>
        <d v="2021-04-17T07:14:34"/>
        <d v="2021-04-17T16:18:55"/>
        <d v="2021-04-17T17:21:31"/>
        <d v="2021-04-17T15:23:02"/>
        <d v="2021-04-17T16:25:52"/>
        <d v="2021-04-17T16:28:14"/>
        <d v="2021-04-17T15:29:28"/>
        <d v="2021-04-17T15:30:39"/>
        <d v="2021-04-17T17:31:09"/>
        <d v="2021-04-17T16:32:53"/>
        <d v="2021-04-17T22:36:23"/>
        <d v="2021-04-17T20:38:42"/>
        <d v="2021-04-17T18:38:43"/>
        <d v="2021-04-17T20:39:53"/>
        <d v="2021-04-17T17:42:48"/>
        <d v="2021-04-17T18:43:23"/>
        <d v="2021-04-17T16:48:56"/>
        <d v="2021-04-17T16:49:33"/>
        <d v="2021-04-17T18:50:02"/>
        <d v="2021-04-17T18:57:21"/>
        <d v="2021-04-17T22:01:26"/>
        <d v="2021-04-17T16:02:29"/>
        <d v="2021-04-17T16:02:42"/>
        <d v="2021-04-17T17:04:40"/>
        <d v="2021-04-17T16:04:56"/>
        <d v="2021-04-17T13:07:16"/>
        <d v="2021-04-17T18:10:05"/>
        <d v="2021-04-17T17:12:30"/>
        <d v="2021-04-17T19:16:00"/>
        <d v="2021-04-17T19:18:23"/>
        <d v="2021-04-17T12:19:05"/>
        <d v="2021-04-17T17:19:30"/>
        <d v="2021-04-17T18:20:05"/>
        <d v="2021-04-17T17:20:16"/>
        <d v="2021-04-17T19:20:40"/>
        <d v="2021-04-17T17:21:14"/>
        <d v="2021-04-17T18:22:24"/>
        <d v="2021-04-17T17:25:35"/>
        <d v="2021-04-17T17:26:29"/>
        <d v="2021-04-17T19:27:39"/>
        <d v="2021-04-17T17:28:49"/>
        <d v="2021-04-17T22:29:24"/>
        <d v="2021-04-17T16:31:45"/>
        <d v="2021-04-17T17:32:53"/>
        <d v="2021-04-17T16:33:41"/>
        <d v="2021-04-17T18:35:34"/>
        <d v="2021-04-17T18:36:23"/>
        <d v="2021-04-17T16:36:37"/>
        <d v="2021-04-17T17:38:08"/>
        <d v="2021-04-17T22:41:03"/>
        <d v="2021-04-17T19:41:30"/>
        <d v="2021-04-17T16:42:10"/>
        <d v="2021-04-17T16:44:33"/>
        <d v="2021-04-17T19:46:17"/>
        <d v="2021-04-17T17:00:21"/>
        <d v="2021-04-17T18:01:26"/>
        <d v="2021-04-17T19:02:01"/>
        <d v="2021-04-17T21:03:11"/>
        <d v="2021-04-17T20:03:31"/>
        <d v="2021-04-17T18:04:13"/>
        <d v="2021-04-17T19:04:21"/>
        <d v="2021-04-17T10:05:59"/>
        <d v="2021-04-17T18:06:06"/>
        <d v="2021-04-17T18:09:03"/>
        <d v="2021-04-17T18:17:45"/>
        <d v="2021-04-17T19:19:12"/>
        <d v="2021-04-17T22:20:05"/>
        <d v="2021-04-17T20:21:14"/>
        <d v="2021-04-17T17:24:09"/>
        <d v="2021-04-17T18:24:44"/>
        <d v="2021-04-17T18:26:27"/>
        <d v="2021-04-17T12:28:48"/>
        <d v="2021-04-17T21:28:49"/>
        <d v="2021-04-17T18:29:24"/>
        <d v="2021-04-17T20:29:37"/>
        <d v="2021-04-17T18:34:03"/>
        <d v="2021-04-17T19:36:58"/>
        <d v="2021-04-17T13:38:09"/>
        <d v="2021-04-17T19:39:18"/>
        <d v="2021-04-17T22:44:15"/>
        <d v="2021-04-17T20:44:33"/>
        <d v="2021-04-17T19:46:30"/>
        <d v="2021-04-17T18:50:22"/>
        <d v="2021-04-17T18:52:42"/>
        <d v="2021-04-17T20:58:31"/>
        <d v="2021-04-17T18:00:39"/>
        <d v="2021-04-17T23:02:01"/>
        <d v="2021-04-17T20:09:35"/>
        <d v="2021-04-17T20:11:55"/>
        <d v="2021-04-17T21:14:50"/>
        <d v="2021-04-17T22:15:25"/>
        <d v="2021-04-17T20:16:35"/>
        <d v="2021-04-17T19:16:49"/>
        <d v="2021-04-18T00:18:55"/>
        <d v="2021-04-17T21:19:30"/>
        <d v="2021-04-17T19:20:20"/>
        <d v="2021-04-17T19:22:59"/>
        <d v="2021-04-17T18:27:04"/>
        <d v="2021-04-17T20:28:15"/>
        <d v="2021-04-17T18:29:05"/>
        <d v="2021-04-17T21:29:42"/>
        <d v="2021-04-17T18:31:44"/>
        <d v="2021-04-17T21:33:28"/>
        <d v="2021-04-17T19:41:38"/>
        <d v="2021-04-17T22:43:23"/>
        <d v="2021-04-17T19:43:58"/>
        <d v="2021-04-17T20:48:15"/>
        <d v="2021-04-17T20:49:12"/>
        <d v="2021-04-17T19:50:57"/>
        <d v="2021-04-17T19:53:17"/>
        <d v="2021-04-17T19:53:31"/>
        <d v="2021-04-17T20:53:52"/>
        <d v="2021-04-17T19:58:34"/>
        <d v="2021-04-17T20:00:16"/>
        <d v="2021-04-17T20:04:56"/>
        <d v="2021-04-17T20:07:16"/>
        <d v="2021-04-17T21:07:51"/>
        <d v="2021-04-17T23:09:39"/>
        <d v="2021-04-17T21:12:30"/>
        <d v="2021-04-17T19:13:40"/>
        <d v="2021-04-17T20:14:15"/>
        <d v="2021-04-17T21:15:50"/>
        <d v="2021-04-17T20:18:55"/>
        <d v="2021-04-17T21:23:03"/>
        <d v="2021-04-17T19:25:19"/>
        <d v="2021-04-17T20:30:34"/>
        <d v="2021-04-17T21:35:48"/>
        <d v="2021-04-17T20:40:53"/>
        <d v="2021-04-17T21:45:07"/>
        <d v="2021-04-18T02:48:45"/>
        <d v="2021-04-17T20:51:32"/>
        <d v="2021-04-18T00:55:24"/>
        <d v="2021-04-17T20:56:12"/>
        <d v="2021-04-17T20:01:54"/>
        <d v="2021-04-18T00:02:36"/>
        <d v="2021-04-17T15:04:21"/>
        <d v="2021-04-17T20:09:30"/>
        <d v="2021-04-17T21:10:10"/>
        <d v="2021-04-17T22:27:04"/>
        <d v="2021-04-17T21:31:09"/>
        <d v="2021-04-17T23:34:38"/>
        <d v="2021-04-17T23:34:51"/>
        <d v="2021-04-17T21:36:13"/>
        <d v="2021-04-17T20:36:18"/>
        <d v="2021-04-17T21:38:08"/>
        <d v="2021-04-17T20:39:44"/>
        <d v="2021-04-17T23:43:58"/>
        <d v="2021-04-17T22:46:34"/>
        <d v="2021-04-17T21:47:18"/>
        <d v="2021-04-17T22:48:02"/>
        <d v="2021-04-17T21:52:07"/>
        <d v="2021-04-17T22:52:19"/>
        <d v="2021-04-17T21:54:27"/>
        <d v="2021-04-17T21:54:35"/>
        <d v="2021-04-17T21:56:47"/>
        <d v="2021-04-17T21:00:51"/>
        <d v="2021-04-17T21:05:31"/>
        <d v="2021-04-17T22:06:14"/>
        <d v="2021-04-18T00:10:06"/>
        <d v="2021-04-17T22:10:34"/>
        <d v="2021-04-17T22:10:45"/>
        <d v="2021-04-17T23:11:20"/>
        <d v="2021-04-18T00:16:23"/>
        <d v="2021-04-17T23:16:39"/>
        <d v="2021-04-18T00:21:29"/>
        <d v="2021-04-17T23:22:59"/>
        <d v="2021-04-17T21:24:09"/>
        <d v="2021-04-17T22:25:37"/>
        <d v="2021-04-17T23:29:46"/>
        <d v="2021-04-17T22:32:20"/>
        <d v="2021-04-17T13:32:28"/>
        <d v="2021-04-17T22:34:03"/>
        <d v="2021-04-18T00:37:26"/>
        <d v="2021-04-18T00:44:10"/>
        <d v="2021-04-18T00:46:58"/>
        <d v="2021-04-18T01:47:27"/>
        <d v="2021-04-18T03:47:51"/>
        <d v="2021-04-17T22:54:13"/>
        <d v="2021-04-17T23:55:06"/>
        <d v="2021-04-17T14:57:21"/>
        <d v="2021-04-17T22:01:36"/>
        <d v="2021-04-17T23:02:24"/>
        <d v="2021-04-17T22:03:48"/>
        <d v="2021-04-18T00:04:56"/>
        <d v="2021-04-17T23:06:41"/>
        <d v="2021-04-17T22:07:27"/>
        <d v="2021-04-17T23:09:31"/>
        <d v="2021-04-18T00:11:19"/>
        <d v="2021-04-18T01:19:30"/>
        <d v="2021-04-17T23:22:29"/>
        <d v="2021-04-17T23:27:08"/>
        <d v="2021-04-17T23:29:59"/>
        <d v="2021-04-17T21:37:31"/>
        <d v="2021-04-17T23:38:24"/>
        <d v="2021-04-18T00:39:53"/>
        <d v="2021-04-18T00:44:33"/>
        <d v="2021-04-18T01:50:00"/>
        <d v="2021-04-17T22:50:22"/>
        <d v="2021-04-18T00:50:44"/>
        <d v="2021-04-18T01:50:53"/>
        <d v="2021-04-18T01:52:07"/>
        <d v="2021-04-18T00:56:12"/>
        <d v="2021-04-17T22:57:21"/>
        <d v="2021-04-18T08:03:45"/>
        <d v="2021-04-18T01:05:44"/>
        <d v="2021-04-18T03:06:20"/>
        <d v="2021-04-18T00:07:16"/>
        <d v="2021-04-18T00:17:17"/>
        <d v="2021-04-18T01:17:20"/>
        <d v="2021-04-17T23:21:49"/>
        <d v="2021-04-18T01:22:10"/>
        <d v="2021-04-18T00:23:34"/>
        <d v="2021-04-18T00:25:54"/>
        <d v="2021-04-18T00:28:24"/>
        <d v="2021-04-18T01:28:35"/>
        <d v="2021-04-18T00:35:21"/>
        <d v="2021-04-18T02:38:43"/>
        <d v="2021-04-17T23:40:21"/>
        <d v="2021-04-18T02:40:29"/>
        <d v="2021-04-18T01:43:41"/>
        <d v="2021-04-17T15:46:17"/>
        <d v="2021-04-17T23:47:00"/>
        <d v="2021-04-17T23:50:57"/>
        <d v="2021-04-18T03:53:11"/>
        <d v="2021-04-17T23:53:40"/>
        <d v="2021-04-17T23:56:13"/>
        <d v="2021-04-18T01:59:06"/>
        <d v="2021-04-18T01:23:12"/>
        <d v="2021-04-18T01:28:13"/>
        <d v="2021-04-18T01:28:31"/>
        <d v="2021-04-18T02:28:42"/>
        <d v="2021-04-18T01:48:00"/>
        <d v="2021-04-18T05:50:51"/>
        <d v="2021-04-18T02:52:39"/>
        <d v="2021-04-18T02:53:58"/>
        <d v="2021-04-18T07:58:37"/>
        <d v="2021-04-17T20:05:34"/>
        <d v="2021-04-18T04:07:51"/>
        <d v="2021-04-18T02:24:41"/>
        <d v="2021-04-18T02:28:04"/>
        <d v="2021-04-18T03:37:15"/>
        <d v="2021-04-18T03:37:57"/>
        <d v="2021-04-18T04:38:34"/>
        <d v="2021-04-18T03:41:39"/>
        <d v="2021-04-18T02:55:06"/>
        <d v="2021-04-18T02:03:46"/>
        <d v="2021-04-18T04:20:38"/>
        <d v="2021-04-18T04:24:30"/>
        <d v="2021-04-18T05:27:08"/>
        <d v="2021-04-18T03:27:08"/>
        <d v="2021-04-18T05:35:55"/>
        <d v="2021-04-18T03:39:03"/>
        <d v="2021-04-18T05:47:24"/>
        <d v="2021-04-17T20:48:19"/>
        <d v="2021-04-18T04:49:04"/>
        <d v="2021-04-18T04:51:39"/>
        <d v="2021-04-18T05:02:17"/>
        <d v="2021-04-18T12:02:36"/>
        <d v="2021-04-18T05:03:02"/>
        <d v="2021-04-18T03:21:32"/>
        <d v="2021-04-18T04:35:41"/>
        <d v="2021-04-18T00:37:33"/>
        <d v="2021-04-18T04:43:07"/>
        <d v="2021-04-18T08:54:46"/>
        <d v="2021-04-18T06:57:03"/>
        <d v="2021-04-18T06:02:19"/>
        <d v="2021-04-17T20:05:16"/>
        <d v="2021-04-18T05:07:38"/>
        <d v="2021-04-18T06:14:46"/>
        <d v="2021-04-18T05:14:59"/>
        <d v="2021-04-18T05:16:48"/>
        <d v="2021-04-17T21:21:49"/>
        <d v="2021-04-18T01:26:29"/>
        <d v="2021-04-18T07:31:51"/>
        <d v="2021-04-18T07:49:10"/>
        <d v="2021-04-18T05:49:15"/>
        <d v="2021-04-18T05:50:27"/>
        <d v="2021-04-18T05:11:11"/>
        <d v="2021-04-18T06:11:35"/>
        <d v="2021-04-18T06:22:58"/>
        <d v="2021-04-18T06:36:41"/>
        <d v="2021-04-18T07:47:32"/>
        <d v="2021-04-18T07:48:17"/>
        <d v="2021-04-18T05:54:44"/>
        <d v="2021-04-18T07:10:44"/>
        <d v="2021-04-18T06:26:52"/>
        <d v="2021-04-18T11:43:39"/>
        <d v="2021-04-18T11:46:54"/>
        <d v="2021-04-18T10:02:12"/>
        <d v="2021-04-18T10:07:26"/>
        <d v="2021-04-18T03:19:15"/>
        <d v="2021-04-18T08:21:24"/>
        <d v="2021-04-18T09:27:07"/>
        <d v="2021-04-18T16:27:12"/>
        <d v="2021-04-18T07:27:44"/>
        <d v="2021-04-18T13:36:05"/>
        <d v="2021-04-18T08:37:40"/>
        <d v="2021-04-18T07:40:02"/>
        <d v="2021-04-18T10:50:22"/>
        <d v="2021-04-18T08:54:14"/>
        <d v="2021-04-18T08:56:26"/>
        <d v="2021-04-18T11:06:35"/>
        <d v="2021-04-18T08:12:29"/>
        <d v="2021-04-18T10:23:03"/>
        <d v="2021-04-18T12:23:34"/>
        <d v="2021-04-18T10:29:17"/>
        <d v="2021-04-18T09:29:55"/>
        <d v="2021-04-18T09:32:49"/>
        <d v="2021-04-18T08:36:04"/>
        <d v="2021-04-18T10:42:39"/>
        <d v="2021-04-18T10:57:21"/>
        <d v="2021-04-18T14:06:47"/>
        <d v="2021-04-18T19:09:00"/>
        <d v="2021-04-18T11:11:20"/>
        <d v="2021-04-18T10:13:09"/>
        <d v="2021-04-18T09:24:24"/>
        <d v="2021-04-18T11:26:36"/>
        <d v="2021-04-18T10:36:23"/>
        <d v="2021-04-18T11:38:24"/>
        <d v="2021-04-18T09:40:28"/>
        <d v="2021-04-18T10:46:44"/>
        <d v="2021-04-18T10:52:21"/>
        <d v="2021-04-18T11:53:35"/>
        <d v="2021-04-18T03:57:35"/>
        <d v="2021-04-18T13:12:30"/>
        <d v="2021-04-18T12:12:58"/>
        <d v="2021-04-18T19:13:40"/>
        <d v="2021-04-18T10:17:11"/>
        <d v="2021-04-18T17:24:09"/>
        <d v="2021-04-18T12:26:20"/>
        <d v="2021-04-18T11:48:37"/>
        <d v="2021-04-18T11:52:48"/>
        <d v="2021-04-18T07:06:11"/>
        <d v="2021-04-18T14:10:45"/>
        <d v="2021-04-18T11:14:59"/>
        <d v="2021-04-18T11:16:23"/>
        <d v="2021-04-18T14:16:28"/>
        <d v="2021-04-18T14:20:05"/>
        <d v="2021-04-18T14:24:44"/>
        <d v="2021-04-18T12:25:10"/>
        <d v="2021-04-18T11:32:07"/>
        <d v="2021-04-18T13:33:36"/>
        <d v="2021-04-18T14:40:52"/>
        <d v="2021-04-18T13:48:36"/>
        <d v="2021-04-18T12:49:12"/>
        <d v="2021-04-18T14:50:08"/>
        <d v="2021-04-18T12:59:02"/>
        <d v="2021-04-18T13:00:51"/>
        <d v="2021-04-18T17:06:53"/>
        <d v="2021-04-18T15:16:00"/>
        <d v="2021-04-18T12:18:55"/>
        <d v="2021-04-18T15:25:19"/>
        <d v="2021-04-18T07:31:50"/>
        <d v="2021-04-18T13:34:00"/>
        <d v="2021-04-18T15:36:58"/>
        <d v="2021-04-18T14:42:26"/>
        <d v="2021-04-18T14:44:03"/>
        <d v="2021-04-18T12:44:19"/>
        <d v="2021-04-18T12:48:01"/>
        <d v="2021-04-18T19:50:05"/>
        <d v="2021-04-18T15:55:37"/>
        <d v="2021-04-18T14:59:41"/>
        <d v="2021-04-18T22:06:06"/>
        <d v="2021-04-18T19:06:41"/>
        <d v="2021-04-18T15:11:20"/>
        <d v="2021-04-18T13:17:46"/>
        <d v="2021-04-18T15:22:59"/>
        <d v="2021-04-18T15:27:39"/>
        <d v="2021-04-18T16:30:34"/>
        <d v="2021-04-18T14:31:44"/>
        <d v="2021-04-18T15:50:57"/>
        <d v="2021-04-18T16:51:32"/>
        <d v="2021-04-18T09:04:19"/>
        <d v="2021-04-18T16:07:16"/>
        <d v="2021-04-18T19:13:32"/>
        <d v="2021-04-18T06:18:25"/>
        <d v="2021-04-18T19:21:27"/>
        <d v="2021-04-18T16:28:14"/>
        <d v="2021-04-18T17:38:08"/>
        <d v="2021-04-18T21:39:38"/>
        <d v="2021-04-18T17:42:40"/>
        <d v="2021-04-18T22:50:22"/>
        <d v="2021-04-18T14:52:28"/>
        <d v="2021-04-18T15:54:22"/>
        <d v="2021-04-18T18:01:26"/>
        <d v="2021-04-18T18:02:29"/>
        <d v="2021-04-18T18:06:06"/>
        <d v="2021-04-18T16:09:35"/>
        <d v="2021-04-18T20:11:55"/>
        <d v="2021-04-18T16:14:15"/>
        <d v="2021-04-18T16:16:35"/>
        <d v="2021-04-18T16:18:55"/>
        <d v="2021-04-18T10:21:15"/>
        <d v="2021-04-18T16:23:34"/>
        <d v="2021-04-18T14:26:55"/>
        <d v="2021-04-18T20:30:34"/>
        <d v="2021-04-18T17:31:06"/>
        <d v="2021-04-18T18:31:44"/>
        <d v="2021-04-18T16:37:33"/>
        <d v="2021-04-18T18:38:43"/>
        <d v="2021-04-18T17:40:28"/>
        <d v="2021-04-18T18:41:03"/>
        <d v="2021-04-18T19:41:38"/>
        <d v="2021-04-18T21:42:48"/>
        <d v="2021-04-18T18:43:23"/>
        <d v="2021-04-18T16:44:33"/>
        <d v="2021-04-19T00:46:52"/>
        <d v="2021-04-18T22:48:02"/>
        <d v="2021-04-18T16:49:12"/>
        <d v="2021-04-18T17:54:27"/>
        <d v="2021-04-18T16:54:42"/>
        <d v="2021-04-18T18:57:21"/>
        <d v="2021-04-18T21:00:51"/>
        <d v="2021-04-18T17:03:11"/>
        <d v="2021-04-18T19:04:21"/>
        <d v="2021-04-18T17:05:31"/>
        <d v="2021-04-18T16:12:00"/>
        <d v="2021-04-18T17:14:50"/>
        <d v="2021-04-18T19:16:00"/>
        <d v="2021-04-18T17:17:10"/>
        <d v="2021-04-18T17:19:41"/>
        <d v="2021-04-18T19:20:40"/>
        <d v="2021-04-18T17:21:49"/>
        <d v="2021-04-18T17:26:29"/>
        <d v="2021-04-18T18:29:24"/>
        <d v="2021-04-18T17:31:09"/>
        <d v="2021-04-18T19:33:36"/>
        <d v="2021-04-18T21:35:48"/>
        <d v="2021-04-18T18:36:23"/>
        <d v="2021-04-18T15:39:00"/>
        <d v="2021-04-18T19:39:18"/>
        <d v="2021-04-18T16:39:53"/>
        <d v="2021-04-18T11:40:40"/>
        <d v="2021-04-18T17:44:24"/>
        <d v="2021-04-18T17:45:07"/>
        <d v="2021-04-18T22:45:42"/>
        <d v="2021-04-18T17:47:27"/>
        <d v="2021-04-18T17:55:34"/>
        <d v="2021-04-18T19:55:37"/>
        <d v="2021-04-18T17:56:47"/>
        <d v="2021-04-18T18:59:41"/>
        <d v="2021-04-18T19:02:01"/>
        <d v="2021-04-18T20:02:36"/>
        <d v="2021-04-18T21:03:11"/>
        <d v="2021-04-18T20:07:16"/>
        <d v="2021-04-18T18:08:26"/>
        <d v="2021-04-18T19:09:56"/>
        <d v="2021-04-18T19:11:20"/>
        <d v="2021-04-18T18:15:50"/>
        <d v="2021-04-18T18:19:12"/>
        <d v="2021-04-18T17:21:45"/>
        <d v="2021-04-18T19:22:59"/>
        <d v="2021-04-19T00:25:54"/>
        <d v="2021-04-18T20:25:54"/>
        <d v="2021-04-18T18:27:04"/>
        <d v="2021-04-18T20:28:14"/>
        <d v="2021-04-18T20:32:53"/>
        <d v="2021-04-18T19:34:38"/>
        <d v="2021-04-18T20:35:13"/>
        <d v="2021-04-19T00:35:20"/>
        <d v="2021-04-18T17:35:48"/>
        <d v="2021-04-18T17:39:49"/>
        <d v="2021-04-18T18:45:42"/>
        <d v="2021-04-18T17:45:50"/>
        <d v="2021-04-18T19:46:17"/>
        <d v="2021-04-18T20:51:32"/>
        <d v="2021-04-18T18:52:42"/>
        <d v="2021-04-18T19:53:17"/>
        <d v="2021-04-18T20:53:52"/>
        <d v="2021-04-18T17:00:51"/>
        <d v="2021-04-18T21:01:29"/>
        <d v="2021-04-18T10:06:14"/>
        <d v="2021-04-18T18:10:45"/>
        <d v="2021-04-19T00:11:55"/>
        <d v="2021-04-18T18:13:05"/>
        <d v="2021-04-18T23:13:40"/>
        <d v="2021-04-18T20:13:55"/>
        <d v="2021-04-18T18:14:11"/>
        <d v="2021-04-18T18:14:29"/>
        <d v="2021-04-18T21:14:50"/>
        <d v="2021-04-18T18:15:25"/>
        <d v="2021-04-18T18:17:45"/>
        <d v="2021-04-18T19:18:20"/>
        <d v="2021-04-18T20:18:55"/>
        <d v="2021-04-18T18:22:24"/>
        <d v="2021-04-18T18:23:43"/>
        <d v="2021-04-18T18:24:29"/>
        <d v="2021-04-18T19:25:19"/>
        <d v="2021-04-18T19:27:39"/>
        <d v="2021-04-18T19:29:59"/>
        <d v="2021-04-18T10:35:02"/>
        <d v="2021-04-18T20:37:33"/>
        <d v="2021-04-18T20:39:53"/>
        <d v="2021-04-18T20:44:33"/>
        <d v="2021-04-18T23:48:37"/>
        <d v="2021-04-18T20:49:12"/>
        <d v="2021-04-18T19:50:57"/>
        <d v="2021-04-18T23:53:17"/>
        <d v="2021-04-18T21:54:43"/>
        <d v="2021-04-18T18:55:02"/>
        <d v="2021-04-18T20:56:12"/>
        <d v="2021-04-18T19:57:56"/>
        <d v="2021-04-18T19:59:22"/>
        <d v="2021-04-18T20:03:08"/>
        <d v="2021-04-18T20:04:56"/>
        <d v="2021-04-18T21:12:30"/>
        <d v="2021-04-18T22:15:25"/>
        <d v="2021-04-18T21:17:10"/>
        <d v="2021-04-18T20:19:00"/>
        <d v="2021-04-18T21:19:30"/>
        <d v="2021-04-18T20:21:14"/>
        <d v="2021-04-18T22:22:24"/>
        <d v="2021-04-18T21:24:09"/>
        <d v="2021-04-18T21:28:49"/>
        <d v="2021-04-18T19:32:19"/>
        <d v="2021-04-18T19:38:13"/>
        <d v="2021-04-18T20:38:24"/>
        <d v="2021-04-18T20:42:13"/>
        <d v="2021-04-18T20:43:45"/>
        <d v="2021-04-18T20:50:23"/>
        <d v="2021-04-18T20:52:35"/>
        <d v="2021-04-18T19:55:50"/>
        <d v="2021-04-18T21:56:47"/>
        <d v="2021-04-19T00:58:31"/>
        <d v="2021-04-18T21:58:44"/>
        <d v="2021-04-19T00:00:37"/>
        <d v="2021-04-18T22:01:20"/>
        <d v="2021-04-19T00:04:56"/>
        <d v="2021-04-18T21:07:51"/>
        <d v="2021-04-18T22:08:26"/>
        <d v="2021-04-18T21:21:49"/>
        <d v="2021-04-18T20:23:34"/>
        <d v="2021-04-18T21:26:29"/>
        <d v="2021-04-18T21:31:09"/>
        <d v="2021-04-18T22:34:03"/>
        <d v="2021-04-18T23:34:38"/>
        <d v="2021-04-18T22:37:11"/>
        <d v="2021-04-18T13:37:38"/>
        <d v="2021-04-18T21:38:08"/>
        <d v="2021-04-18T21:40:28"/>
        <d v="2021-04-18T22:41:03"/>
        <d v="2021-04-18T22:43:23"/>
        <d v="2021-04-19T02:46:33"/>
        <d v="2021-04-18T21:47:27"/>
        <d v="2021-04-18T21:49:47"/>
        <d v="2021-04-18T21:52:07"/>
        <d v="2021-04-18T20:54:01"/>
        <d v="2021-04-18T21:54:27"/>
        <d v="2021-04-18T22:01:26"/>
        <d v="2021-04-18T21:08:07"/>
        <d v="2021-04-18T22:10:45"/>
        <d v="2021-04-18T22:13:05"/>
        <d v="2021-04-18T23:16:00"/>
        <d v="2021-04-18T23:20:05"/>
        <d v="2021-04-18T22:26:30"/>
        <d v="2021-04-18T22:27:04"/>
        <d v="2021-04-18T22:29:24"/>
        <d v="2021-04-18T16:32:53"/>
        <d v="2021-04-19T00:35:13"/>
        <d v="2021-04-18T13:35:48"/>
        <d v="2021-04-18T22:36:23"/>
        <d v="2021-04-18T22:37:37"/>
        <d v="2021-04-18T15:41:38"/>
        <d v="2021-04-19T00:42:13"/>
        <d v="2021-04-19T00:43:12"/>
        <d v="2021-04-18T23:43:58"/>
        <d v="2021-04-18T23:46:17"/>
        <d v="2021-04-19T00:47:17"/>
        <d v="2021-04-18T22:48:00"/>
        <d v="2021-04-18T22:50:27"/>
        <d v="2021-04-19T00:51:06"/>
        <d v="2021-04-18T17:52:07"/>
        <d v="2021-04-19T00:52:41"/>
        <d v="2021-04-18T22:55:02"/>
        <d v="2021-04-19T00:56:02"/>
        <d v="2021-04-18T22:59:41"/>
        <d v="2021-04-19T02:03:46"/>
        <d v="2021-04-18T18:03:46"/>
        <d v="2021-04-18T22:17:45"/>
        <d v="2021-04-18T22:20:05"/>
        <d v="2021-04-19T00:21:39"/>
        <d v="2021-04-19T01:21:52"/>
        <d v="2021-04-19T01:24:09"/>
        <d v="2021-04-18T22:32:38"/>
        <d v="2021-04-19T01:35:16"/>
        <d v="2021-04-19T02:43:56"/>
        <d v="2021-04-18T23:50:57"/>
        <d v="2021-04-18T23:02:01"/>
        <d v="2021-04-18T23:06:41"/>
        <d v="2021-04-18T23:09:00"/>
        <d v="2021-04-19T00:18:55"/>
        <d v="2021-04-19T02:31:08"/>
        <d v="2021-04-18T23:37:12"/>
        <d v="2021-04-19T00:37:33"/>
        <d v="2021-04-19T03:42:25"/>
        <d v="2021-04-19T00:43:36"/>
        <d v="2021-04-19T00:00:00"/>
        <d v="2021-04-19T00:07:16"/>
        <d v="2021-04-19T01:07:51"/>
        <d v="2021-04-19T00:21:14"/>
        <d v="2021-04-19T00:30:34"/>
        <d v="2021-04-18T16:35:13"/>
        <d v="2021-04-19T06:36:00"/>
        <d v="2021-04-19T00:44:33"/>
        <d v="2021-04-18T20:46:52"/>
        <d v="2021-04-19T09:47:27"/>
        <d v="2021-04-19T01:59:06"/>
        <d v="2021-04-19T02:08:26"/>
        <d v="2021-04-19T01:10:10"/>
        <d v="2021-04-19T08:12:29"/>
        <d v="2021-04-19T04:13:26"/>
        <d v="2021-04-19T03:18:20"/>
        <d v="2021-04-19T01:21:49"/>
        <d v="2021-04-19T02:25:26"/>
        <d v="2021-04-18T22:38:43"/>
        <d v="2021-04-19T03:41:38"/>
        <d v="2021-04-18T20:58:31"/>
        <d v="2021-04-19T06:14:24"/>
        <d v="2021-04-18T18:34:03"/>
        <d v="2021-04-19T05:26:53"/>
        <d v="2021-04-19T03:33:07"/>
        <d v="2021-04-19T07:42:14"/>
        <d v="2021-04-19T05:55:41"/>
        <d v="2021-04-19T13:59:06"/>
        <d v="2021-04-18T23:11:20"/>
        <d v="2021-04-18T23:20:40"/>
        <d v="2021-04-19T18:43:23"/>
        <d v="2021-04-19T10:00:29"/>
        <d v="2021-04-19T08:18:14"/>
        <d v="2021-04-19T07:20:38"/>
        <d v="2021-04-19T09:40:28"/>
        <d v="2021-04-19T16:53:52"/>
        <d v="2021-04-19T10:56:38"/>
        <d v="2021-04-19T20:09:35"/>
        <d v="2021-04-19T13:14:50"/>
        <d v="2021-04-19T17:19:30"/>
        <d v="2021-04-19T10:22:24"/>
        <d v="2021-04-19T14:22:24"/>
        <d v="2021-04-19T14:24:44"/>
        <d v="2021-04-19T10:43:41"/>
        <d v="2021-04-19T11:47:02"/>
        <d v="2021-04-19T13:52:07"/>
        <d v="2021-04-19T17:54:27"/>
        <d v="2021-04-19T17:59:06"/>
        <d v="2021-04-19T17:03:11"/>
        <d v="2021-04-19T11:20:40"/>
        <d v="2021-04-19T10:26:24"/>
        <d v="2021-04-19T12:31:41"/>
        <d v="2021-04-19T16:37:33"/>
        <d v="2021-04-19T16:39:53"/>
        <d v="2021-04-19T11:49:55"/>
        <d v="2021-04-19T19:50:57"/>
        <d v="2021-04-19T10:55:02"/>
        <d v="2021-04-19T09:59:02"/>
        <d v="2021-04-19T17:07:51"/>
        <d v="2021-04-19T17:14:50"/>
        <d v="2021-04-19T11:15:22"/>
        <d v="2021-04-19T13:35:48"/>
        <d v="2021-04-19T11:44:10"/>
        <d v="2021-04-19T19:48:37"/>
        <d v="2021-04-19T17:00:51"/>
        <d v="2021-04-19T13:17:10"/>
        <d v="2021-04-19T12:27:22"/>
        <d v="2021-04-19T14:29:24"/>
        <d v="2021-04-19T12:30:34"/>
        <d v="2021-04-19T11:32:38"/>
        <d v="2021-04-19T14:36:23"/>
        <d v="2021-04-19T11:36:58"/>
        <d v="2021-04-19T14:41:17"/>
        <d v="2021-04-19T12:44:33"/>
        <d v="2021-04-19T12:46:52"/>
        <d v="2021-04-19T13:48:00"/>
        <d v="2021-04-19T12:56:12"/>
        <d v="2021-04-19T14:03:46"/>
        <d v="2021-04-19T13:07:51"/>
        <d v="2021-04-19T15:11:20"/>
        <d v="2021-04-19T19:13:40"/>
        <d v="2021-04-19T21:14:50"/>
        <d v="2021-04-19T15:16:00"/>
        <d v="2021-04-19T18:22:24"/>
        <d v="2021-04-19T13:26:29"/>
        <d v="2021-04-19T13:31:09"/>
        <d v="2021-04-19T15:32:19"/>
        <d v="2021-04-19T17:33:28"/>
        <d v="2021-04-19T12:37:26"/>
        <d v="2021-04-19T14:38:43"/>
        <d v="2021-04-19T16:42:13"/>
        <d v="2021-04-19T19:46:17"/>
        <d v="2021-04-19T15:48:37"/>
        <d v="2021-04-19T15:53:17"/>
        <d v="2021-04-19T16:00:16"/>
        <d v="2021-04-19T15:06:41"/>
        <d v="2021-04-19T18:13:05"/>
        <d v="2021-04-19T14:17:45"/>
        <d v="2021-04-19T14:25:26"/>
        <d v="2021-04-19T14:27:04"/>
        <d v="2021-04-19T17:28:49"/>
        <d v="2021-04-19T15:29:59"/>
        <d v="2021-04-19T22:31:44"/>
        <d v="2021-04-19T20:39:53"/>
        <d v="2021-04-19T18:41:03"/>
        <d v="2021-04-19T15:43:58"/>
        <d v="2021-04-19T20:44:33"/>
        <d v="2021-04-19T14:48:02"/>
        <d v="2021-04-19T20:49:12"/>
        <d v="2021-04-19T15:50:24"/>
        <d v="2021-04-19T15:55:37"/>
        <d v="2021-04-19T16:58:31"/>
        <d v="2021-04-19T15:00:00"/>
        <d v="2021-04-19T18:01:26"/>
        <d v="2021-04-19T16:07:16"/>
        <d v="2021-04-19T15:20:40"/>
        <d v="2021-04-19T15:22:59"/>
        <d v="2021-04-19T15:25:19"/>
        <d v="2021-04-19T17:31:09"/>
        <d v="2021-04-19T15:34:38"/>
        <d v="2021-04-19T14:36:58"/>
        <d v="2021-04-19T14:41:03"/>
        <d v="2021-04-19T17:45:07"/>
        <d v="2021-04-19T14:45:42"/>
        <d v="2021-04-19T16:49:12"/>
        <d v="2021-04-19T15:50:57"/>
        <d v="2021-04-19T16:51:32"/>
        <d v="2021-04-19T17:52:07"/>
        <d v="2021-04-19T23:57:56"/>
        <d v="2021-04-19T20:02:24"/>
        <d v="2021-04-19T18:06:06"/>
        <d v="2021-04-19T23:06:41"/>
        <d v="2021-04-19T20:07:16"/>
        <d v="2021-04-19T16:09:35"/>
        <d v="2021-04-19T16:11:55"/>
        <d v="2021-04-19T15:13:40"/>
        <d v="2021-04-19T20:16:35"/>
        <d v="2021-04-19T16:16:35"/>
        <d v="2021-04-19T18:17:45"/>
        <d v="2021-04-19T19:22:59"/>
        <d v="2021-04-19T21:24:09"/>
        <d v="2021-04-19T17:24:09"/>
        <d v="2021-04-19T16:28:14"/>
        <d v="2021-04-19T16:30:34"/>
        <d v="2021-04-19T18:31:44"/>
        <d v="2021-04-19T18:34:03"/>
        <d v="2021-04-19T16:35:13"/>
        <d v="2021-04-19T18:36:23"/>
        <d v="2021-04-19T15:39:18"/>
        <d v="2021-04-19T15:46:17"/>
        <d v="2021-04-19T18:50:22"/>
        <d v="2021-04-19T20:51:32"/>
        <d v="2021-04-19T16:53:46"/>
        <d v="2021-04-19T15:54:43"/>
        <d v="2021-04-19T17:56:47"/>
        <d v="2021-04-19T17:57:07"/>
        <d v="2021-04-19T20:58:31"/>
        <d v="2021-04-19T18:59:41"/>
        <d v="2021-04-19T18:00:00"/>
        <d v="2021-04-19T21:03:11"/>
        <d v="2021-04-19T18:03:46"/>
        <d v="2021-04-19T19:04:21"/>
        <d v="2021-04-19T16:04:56"/>
        <d v="2021-04-19T17:05:31"/>
        <d v="2021-04-19T17:10:10"/>
        <d v="2021-04-19T19:11:20"/>
        <d v="2021-04-19T17:12:30"/>
        <d v="2021-04-19T19:16:00"/>
        <d v="2021-04-19T19:20:40"/>
        <d v="2021-04-19T16:21:14"/>
        <d v="2021-04-19T16:23:34"/>
        <d v="2021-04-19T18:24:44"/>
        <d v="2021-04-19T17:26:29"/>
        <d v="2021-04-19T18:27:04"/>
        <d v="2021-04-19T20:30:34"/>
        <d v="2021-04-20T00:35:13"/>
        <d v="2021-04-19T19:36:58"/>
        <d v="2021-04-19T17:38:08"/>
        <d v="2021-04-19T22:38:43"/>
        <d v="2021-04-19T19:39:18"/>
        <d v="2021-04-19T17:40:28"/>
        <d v="2021-04-19T20:42:13"/>
        <d v="2021-04-19T17:42:48"/>
        <d v="2021-04-19T17:47:27"/>
        <d v="2021-04-19T17:49:47"/>
        <d v="2021-04-19T21:51:50"/>
        <d v="2021-04-19T18:52:42"/>
        <d v="2021-04-19T18:57:21"/>
        <d v="2021-04-19T20:00:16"/>
        <d v="2021-04-19T18:02:53"/>
        <d v="2021-04-19T17:05:17"/>
        <d v="2021-04-20T00:07:16"/>
        <d v="2021-04-19T18:08:26"/>
        <d v="2021-04-19T19:09:00"/>
        <d v="2021-04-19T18:10:45"/>
        <d v="2021-04-19T22:13:05"/>
        <d v="2021-04-19T17:17:10"/>
        <d v="2021-04-19T18:20:05"/>
        <d v="2021-04-19T19:25:19"/>
        <d v="2021-04-19T19:27:39"/>
        <d v="2021-04-19T20:28:14"/>
        <d v="2021-04-19T19:29:59"/>
        <d v="2021-04-19T19:32:19"/>
        <d v="2021-04-19T19:34:38"/>
        <d v="2021-04-19T20:44:10"/>
        <d v="2021-04-19T21:45:07"/>
        <d v="2021-04-19T18:48:02"/>
        <d v="2021-04-19T19:53:17"/>
        <d v="2021-04-19T18:55:02"/>
        <d v="2021-04-19T19:02:01"/>
        <d v="2021-04-19T21:10:10"/>
        <d v="2021-04-19T19:10:34"/>
        <d v="2021-04-19T18:29:24"/>
        <d v="2021-04-19T20:32:53"/>
        <d v="2021-04-19T20:35:13"/>
        <d v="2021-04-19T18:50:24"/>
        <d v="2021-04-19T21:52:07"/>
        <d v="2021-04-19T22:01:26"/>
        <d v="2021-04-19T20:04:56"/>
        <d v="2021-04-19T21:05:31"/>
        <d v="2021-04-19T22:17:45"/>
        <d v="2021-04-19T20:21:14"/>
        <d v="2021-04-19T23:29:59"/>
        <d v="2021-04-19T22:36:23"/>
        <d v="2021-04-19T21:38:08"/>
        <d v="2021-04-19T21:54:27"/>
        <d v="2021-04-19T22:55:02"/>
        <d v="2021-04-19T21:21:49"/>
        <d v="2021-04-19T20:23:34"/>
        <d v="2021-04-19T22:27:04"/>
        <d v="2021-04-19T23:32:19"/>
        <d v="2021-04-19T20:46:52"/>
        <d v="2021-04-19T20:56:12"/>
        <d v="2021-04-19T21:56:47"/>
        <d v="2021-04-19T21:12:30"/>
        <d v="2021-04-19T23:16:00"/>
        <d v="2021-04-19T23:18:20"/>
        <d v="2021-04-19T21:19:30"/>
        <d v="2021-04-19T22:22:24"/>
        <d v="2021-04-19T23:41:38"/>
        <d v="2021-04-19T23:48:37"/>
        <d v="2021-04-19T23:50:57"/>
        <d v="2021-04-19T23:55:37"/>
        <d v="2021-04-19T21:59:06"/>
        <d v="2021-04-19T22:59:41"/>
        <d v="2021-04-20T01:10:34"/>
        <d v="2021-04-20T01:21:49"/>
        <d v="2021-04-20T02:38:43"/>
        <d v="2021-04-19T23:39:18"/>
        <d v="2021-04-19T22:41:03"/>
        <d v="2021-04-19T22:52:42"/>
        <d v="2021-04-20T00:00:16"/>
        <d v="2021-04-19T23:09:00"/>
        <d v="2021-04-20T00:28:14"/>
        <d v="2021-04-20T01:31:09"/>
        <d v="2021-04-20T01:33:28"/>
        <d v="2021-04-19T16:02:36"/>
        <d v="2021-04-20T01:07:41"/>
        <d v="2021-04-20T01:14:50"/>
        <d v="2021-04-20T00:32:53"/>
        <d v="2021-04-20T00:37:33"/>
        <d v="2021-04-20T00:39:53"/>
        <d v="2021-04-19T16:46:52"/>
        <d v="2021-04-20T00:53:52"/>
        <d v="2021-04-20T02:55:41"/>
        <d v="2021-04-20T02:58:34"/>
        <d v="2021-04-20T02:24:00"/>
        <d v="2021-04-20T05:00:58"/>
        <d v="2021-04-19T22:06:06"/>
        <d v="2021-04-20T03:13:40"/>
        <d v="2021-04-20T03:18:20"/>
        <d v="2021-04-20T02:22:24"/>
        <d v="2021-04-19T23:04:21"/>
        <d v="2021-04-20T03:05:46"/>
        <d v="2021-04-20T09:25:55"/>
        <d v="2021-04-19T22:45:42"/>
        <d v="2021-04-20T06:57:36"/>
        <d v="2021-04-20T00:04:56"/>
        <d v="2021-04-19T23:25:19"/>
        <d v="2021-04-19T23:27:39"/>
        <d v="2021-04-20T12:11:55"/>
        <d v="2021-04-20T00:14:24"/>
        <d v="2021-04-20T12:37:33"/>
        <d v="2021-04-20T07:46:34"/>
        <d v="2021-04-20T14:06:06"/>
        <d v="2021-04-20T10:09:07"/>
        <d v="2021-04-20T09:47:31"/>
        <d v="2021-04-20T12:53:52"/>
        <d v="2021-04-20T19:13:40"/>
        <d v="2021-04-20T19:16:00"/>
        <d v="2021-04-20T11:32:19"/>
        <d v="2021-04-19T23:35:31"/>
        <d v="2021-04-20T08:52:48"/>
        <d v="2021-04-20T10:00:29"/>
        <d v="2021-04-20T13:28:49"/>
        <d v="2021-04-20T11:29:46"/>
        <d v="2021-04-20T08:48:29"/>
        <d v="2021-04-20T17:56:47"/>
        <d v="2021-04-20T09:57:36"/>
        <d v="2021-04-20T11:05:17"/>
        <d v="2021-04-20T10:13:26"/>
        <d v="2021-04-20T10:20:38"/>
        <d v="2021-04-20T11:25:26"/>
        <d v="2021-04-20T14:28:19"/>
        <d v="2021-04-20T18:29:24"/>
        <d v="2021-04-20T10:39:22"/>
        <d v="2021-04-20T18:43:23"/>
        <d v="2021-04-20T16:56:12"/>
        <d v="2021-04-20T12:02:53"/>
        <d v="2021-04-20T19:09:00"/>
        <d v="2021-04-20T22:15:25"/>
        <d v="2021-04-20T13:24:58"/>
        <d v="2021-04-20T18:27:04"/>
        <d v="2021-04-20T12:44:33"/>
        <d v="2021-04-20T17:03:11"/>
        <d v="2021-04-20T12:04:56"/>
        <d v="2021-04-20T20:14:15"/>
        <d v="2021-04-20T13:24:09"/>
        <d v="2021-04-20T14:45:42"/>
        <d v="2021-04-20T18:45:42"/>
        <d v="2021-04-20T13:47:27"/>
        <d v="2021-04-20T15:55:37"/>
        <d v="2021-04-20T13:56:47"/>
        <d v="2021-04-20T13:59:06"/>
        <d v="2021-04-20T07:00:29"/>
        <d v="2021-04-20T23:02:01"/>
        <d v="2021-04-20T13:07:51"/>
        <d v="2021-04-20T13:14:50"/>
        <d v="2021-04-20T14:26:53"/>
        <d v="2021-04-20T15:27:39"/>
        <d v="2021-04-20T13:31:09"/>
        <d v="2021-04-20T21:33:28"/>
        <d v="2021-04-20T13:33:28"/>
        <d v="2021-04-20T15:34:38"/>
        <d v="2021-04-20T13:38:08"/>
        <d v="2021-04-20T15:39:18"/>
        <d v="2021-04-20T19:43:58"/>
        <d v="2021-04-20T15:43:58"/>
        <d v="2021-04-20T14:48:02"/>
        <d v="2021-04-20T13:49:47"/>
        <d v="2021-04-20T18:52:42"/>
        <d v="2021-04-20T15:53:17"/>
        <d v="2021-04-20T14:55:02"/>
        <d v="2021-04-20T14:57:21"/>
        <d v="2021-04-20T14:10:45"/>
        <d v="2021-04-20T19:11:20"/>
        <d v="2021-04-20T16:14:15"/>
        <d v="2021-04-20T14:15:25"/>
        <d v="2021-04-20T20:18:55"/>
        <d v="2021-04-20T18:24:44"/>
        <d v="2021-04-20T13:26:29"/>
        <d v="2021-04-20T14:29:24"/>
        <d v="2021-04-20T20:32:53"/>
        <d v="2021-04-20T15:46:17"/>
        <d v="2021-04-20T13:50:53"/>
        <d v="2021-04-20T15:09:00"/>
        <d v="2021-04-20T16:21:14"/>
        <d v="2021-04-20T16:35:13"/>
        <d v="2021-04-20T16:37:33"/>
        <d v="2021-04-20T16:39:53"/>
        <d v="2021-04-20T14:43:23"/>
        <d v="2021-04-20T16:49:12"/>
        <d v="2021-04-20T16:51:32"/>
        <d v="2021-04-20T18:57:21"/>
        <d v="2021-04-20T19:57:56"/>
        <d v="2021-04-20T15:57:56"/>
        <d v="2021-04-20T16:00:16"/>
        <d v="2021-04-20T17:05:31"/>
        <d v="2021-04-20T16:07:16"/>
        <d v="2021-04-20T15:18:20"/>
        <d v="2021-04-20T17:19:30"/>
        <d v="2021-04-20T23:27:39"/>
        <d v="2021-04-20T17:33:28"/>
        <d v="2021-04-20T18:34:03"/>
        <d v="2021-04-20T17:40:28"/>
        <d v="2021-04-20T17:47:27"/>
        <d v="2021-04-20T16:48:00"/>
        <d v="2021-04-20T18:50:22"/>
        <d v="2021-04-20T17:54:27"/>
        <d v="2021-04-20T19:55:37"/>
        <d v="2021-04-20T18:01:26"/>
        <d v="2021-04-20T16:02:36"/>
        <d v="2021-04-20T17:21:49"/>
        <d v="2021-04-20T23:22:59"/>
        <d v="2021-04-20T19:25:19"/>
        <d v="2021-04-20T16:32:53"/>
        <d v="2021-04-20T17:38:08"/>
        <d v="2021-04-20T20:46:52"/>
        <d v="2021-04-20T16:58:31"/>
        <d v="2021-04-20T18:59:41"/>
        <d v="2021-04-20T20:11:55"/>
        <d v="2021-04-20T17:14:50"/>
        <d v="2021-04-20T20:16:35"/>
        <d v="2021-04-20T19:20:40"/>
        <d v="2021-04-20T20:25:54"/>
        <d v="2021-04-20T19:34:38"/>
        <d v="2021-04-20T18:38:43"/>
        <d v="2021-04-20T20:39:53"/>
        <d v="2021-04-20T19:46:17"/>
        <d v="2021-04-20T17:52:07"/>
        <d v="2021-04-20T21:00:51"/>
        <d v="2021-04-20T22:01:26"/>
        <d v="2021-04-20T19:02:01"/>
        <d v="2021-04-20T20:02:36"/>
        <d v="2021-04-20T18:03:46"/>
        <d v="2021-04-20T21:05:31"/>
        <d v="2021-04-20T20:07:16"/>
        <d v="2021-04-20T21:07:51"/>
        <d v="2021-04-20T18:20:05"/>
        <d v="2021-04-20T20:21:14"/>
        <d v="2021-04-20T21:23:02"/>
        <d v="2021-04-20T20:23:34"/>
        <d v="2021-04-20T21:24:09"/>
        <d v="2021-04-20T20:28:14"/>
        <d v="2021-04-20T18:36:23"/>
        <d v="2021-04-20T19:36:58"/>
        <d v="2021-04-20T18:41:03"/>
        <d v="2021-04-20T23:46:17"/>
        <d v="2021-04-20T19:53:17"/>
        <d v="2021-04-20T20:53:52"/>
        <d v="2021-04-20T18:55:02"/>
        <d v="2021-04-20T22:55:02"/>
        <d v="2021-04-20T20:56:12"/>
        <d v="2021-04-20T21:56:47"/>
        <d v="2021-04-20T21:59:06"/>
        <d v="2021-04-20T20:05:17"/>
        <d v="2021-04-20T22:08:26"/>
        <d v="2021-04-20T22:10:45"/>
        <d v="2021-04-20T21:14:50"/>
        <d v="2021-04-20T21:17:10"/>
        <d v="2021-04-20T16:18:55"/>
        <d v="2021-04-20T21:21:49"/>
        <d v="2021-04-20T19:24:58"/>
        <d v="2021-04-20T21:31:09"/>
        <d v="2021-04-20T20:35:13"/>
        <d v="2021-04-20T20:37:33"/>
        <d v="2021-04-20T22:38:43"/>
        <d v="2021-04-20T21:45:07"/>
        <d v="2021-04-20T22:48:02"/>
        <d v="2021-04-20T15:48:37"/>
        <d v="2021-04-20T23:48:37"/>
        <d v="2021-04-20T23:55:37"/>
        <d v="2021-04-20T20:58:31"/>
        <d v="2021-04-21T02:01:26"/>
        <d v="2021-04-20T23:04:21"/>
        <d v="2021-04-20T21:12:30"/>
        <d v="2021-04-20T23:16:00"/>
        <d v="2021-04-20T23:20:40"/>
        <d v="2021-04-20T21:28:49"/>
        <d v="2021-04-20T22:29:24"/>
        <d v="2021-04-20T21:40:28"/>
        <d v="2021-04-20T21:42:48"/>
        <d v="2021-04-20T20:49:12"/>
        <d v="2021-04-20T21:49:47"/>
        <d v="2021-04-20T22:50:22"/>
        <d v="2021-04-20T21:52:07"/>
        <d v="2021-04-20T14:52:42"/>
        <d v="2021-04-20T22:59:41"/>
        <d v="2021-04-20T21:03:11"/>
        <d v="2021-04-20T22:10:34"/>
        <d v="2021-04-20T18:13:05"/>
        <d v="2021-04-21T00:21:14"/>
        <d v="2021-04-20T17:26:29"/>
        <d v="2021-04-20T16:30:34"/>
        <d v="2021-04-20T22:34:03"/>
        <d v="2021-04-20T21:35:48"/>
        <d v="2021-04-20T17:35:48"/>
        <d v="2021-04-20T22:41:03"/>
        <d v="2021-04-20T16:46:52"/>
        <d v="2021-04-20T21:54:27"/>
        <d v="2021-04-20T21:54:43"/>
        <d v="2021-04-20T22:57:21"/>
        <d v="2021-04-20T17:59:06"/>
        <d v="2021-04-20T22:03:46"/>
        <d v="2021-04-20T23:12:29"/>
        <d v="2021-04-20T22:13:05"/>
        <d v="2021-04-20T23:13:40"/>
        <d v="2021-04-20T23:29:59"/>
        <d v="2021-04-21T00:30:34"/>
        <d v="2021-04-20T22:30:43"/>
        <d v="2021-04-20T19:32:19"/>
        <d v="2021-04-20T23:32:19"/>
        <d v="2021-04-20T23:34:38"/>
        <d v="2021-04-20T23:36:58"/>
        <d v="2021-04-20T15:44:38"/>
        <d v="2021-04-20T23:53:17"/>
        <d v="2021-04-21T01:00:51"/>
        <d v="2021-04-20T22:06:06"/>
        <d v="2021-04-21T00:09:35"/>
        <d v="2021-04-20T16:11:55"/>
        <d v="2021-04-21T00:11:55"/>
        <d v="2021-04-21T00:16:35"/>
        <d v="2021-04-20T19:27:39"/>
        <d v="2021-04-21T00:37:26"/>
        <d v="2021-04-21T01:38:08"/>
        <d v="2021-04-21T00:39:53"/>
        <d v="2021-04-21T00:51:32"/>
        <d v="2021-04-21T00:56:12"/>
        <d v="2021-04-21T01:12:30"/>
        <d v="2021-04-21T01:14:50"/>
        <d v="2021-04-21T00:18:55"/>
        <d v="2021-04-21T01:28:49"/>
        <d v="2021-04-21T01:33:28"/>
        <d v="2021-04-21T00:42:13"/>
        <d v="2021-04-21T03:57:36"/>
        <d v="2021-04-21T03:10:05"/>
        <d v="2021-04-21T00:17:17"/>
        <d v="2021-04-21T01:19:30"/>
        <d v="2021-04-21T02:24:44"/>
        <d v="2021-04-21T03:44:38"/>
        <d v="2021-04-21T04:49:26"/>
        <d v="2021-04-21T06:20:10"/>
        <d v="2021-04-21T05:49:55"/>
        <d v="2021-04-21T07:53:46"/>
        <d v="2021-04-21T07:32:10"/>
        <d v="2021-04-20T23:34:05"/>
        <d v="2021-04-21T01:39:22"/>
        <d v="2021-04-21T06:53:17"/>
        <d v="2021-04-21T05:57:07"/>
        <d v="2021-04-21T08:06:43"/>
        <d v="2021-04-21T01:07:51"/>
        <d v="2021-04-21T06:10:05"/>
        <d v="2021-04-21T01:21:49"/>
        <d v="2021-04-21T14:42:43"/>
        <d v="2021-04-21T07:43:41"/>
        <d v="2021-04-21T17:17:10"/>
        <d v="2021-04-21T07:27:50"/>
        <d v="2021-04-20T22:31:44"/>
        <d v="2021-04-21T13:38:08"/>
        <d v="2021-04-21T13:59:06"/>
        <d v="2021-04-21T10:55:12"/>
        <d v="2021-04-21T08:57:07"/>
        <d v="2021-04-21T15:13:40"/>
        <d v="2021-04-21T08:15:22"/>
        <d v="2021-04-21T15:22:59"/>
        <d v="2021-04-21T08:28:14"/>
        <d v="2021-04-21T11:36:58"/>
        <d v="2021-04-21T12:37:26"/>
        <d v="2021-04-21T11:11:20"/>
        <d v="2021-04-21T16:11:55"/>
        <d v="2021-04-21T12:16:35"/>
        <d v="2021-04-21T10:22:05"/>
        <d v="2021-04-21T18:22:24"/>
        <d v="2021-04-21T11:26:53"/>
        <d v="2021-04-21T10:31:44"/>
        <d v="2021-04-21T12:42:13"/>
        <d v="2021-04-21T14:48:02"/>
        <d v="2021-04-21T16:49:12"/>
        <d v="2021-04-21T11:57:56"/>
        <d v="2021-04-21T12:02:36"/>
        <d v="2021-04-21T12:14:15"/>
        <d v="2021-04-21T12:23:34"/>
        <d v="2021-04-21T12:25:55"/>
        <d v="2021-04-21T14:34:03"/>
        <d v="2021-04-21T13:35:48"/>
        <d v="2021-04-21T17:52:07"/>
        <d v="2021-04-21T16:58:31"/>
        <d v="2021-04-21T12:09:35"/>
        <d v="2021-04-21T12:11:55"/>
        <d v="2021-04-21T14:17:45"/>
        <d v="2021-04-21T13:33:28"/>
        <d v="2021-04-21T14:50:22"/>
        <d v="2021-04-21T19:09:00"/>
        <d v="2021-04-21T17:10:10"/>
        <d v="2021-04-21T13:10:10"/>
        <d v="2021-04-21T14:20:05"/>
        <d v="2021-04-21T14:27:04"/>
        <d v="2021-04-21T14:41:03"/>
        <d v="2021-04-21T15:43:58"/>
        <d v="2021-04-21T13:47:27"/>
        <d v="2021-04-21T13:56:47"/>
        <d v="2021-04-21T10:06:14"/>
        <d v="2021-04-21T20:07:16"/>
        <d v="2021-04-21T07:13:26"/>
        <d v="2021-04-21T16:16:35"/>
        <d v="2021-04-21T16:18:55"/>
        <d v="2021-04-21T16:23:34"/>
        <d v="2021-04-21T19:25:19"/>
        <d v="2021-04-21T15:32:19"/>
        <d v="2021-04-21T15:34:38"/>
        <d v="2021-04-21T20:37:33"/>
        <d v="2021-04-21T16:39:53"/>
        <d v="2021-04-21T14:45:42"/>
        <d v="2021-04-21T16:46:52"/>
        <d v="2021-04-21T15:48:37"/>
        <d v="2021-04-21T19:50:57"/>
        <d v="2021-04-21T16:51:32"/>
        <d v="2021-04-21T20:53:52"/>
        <d v="2021-04-21T17:54:27"/>
        <d v="2021-04-21T14:55:02"/>
        <d v="2021-04-21T15:55:37"/>
        <d v="2021-04-21T14:57:21"/>
        <d v="2021-04-21T15:57:56"/>
        <d v="2021-04-21T17:59:06"/>
        <d v="2021-04-21T18:01:26"/>
        <d v="2021-04-21T18:06:06"/>
        <d v="2021-04-21T15:06:41"/>
        <d v="2021-04-21T08:09:35"/>
        <d v="2021-04-21T21:10:10"/>
        <d v="2021-04-21T17:12:30"/>
        <d v="2021-04-21T17:13:55"/>
        <d v="2021-04-21T19:16:00"/>
        <d v="2021-04-21T15:16:00"/>
        <d v="2021-04-21T17:24:09"/>
        <d v="2021-04-21T15:29:59"/>
        <d v="2021-04-21T17:31:09"/>
        <d v="2021-04-21T14:31:44"/>
        <d v="2021-04-21T16:32:53"/>
        <d v="2021-04-21T20:32:53"/>
        <d v="2021-04-21T17:38:08"/>
        <d v="2021-04-21T18:40:19"/>
        <d v="2021-04-21T15:41:38"/>
        <d v="2021-04-21T16:42:13"/>
        <d v="2021-04-21T18:43:23"/>
        <d v="2021-04-21T14:43:23"/>
        <d v="2021-04-21T16:44:33"/>
        <d v="2021-04-21T14:45:36"/>
        <d v="2021-04-21T15:46:17"/>
        <d v="2021-04-21T17:47:27"/>
        <d v="2021-04-21T21:49:47"/>
        <d v="2021-04-21T15:53:17"/>
        <d v="2021-04-21T16:53:52"/>
        <d v="2021-04-21T16:56:12"/>
        <d v="2021-04-21T17:03:11"/>
        <d v="2021-04-21T16:04:56"/>
        <d v="2021-04-21T17:05:31"/>
        <d v="2021-04-21T16:07:16"/>
        <d v="2021-04-21T18:08:26"/>
        <d v="2021-04-21T17:21:07"/>
        <d v="2021-04-21T19:22:59"/>
        <d v="2021-04-21T18:27:04"/>
        <d v="2021-04-21T16:30:34"/>
        <d v="2021-04-21T20:45:36"/>
        <d v="2021-04-21T19:46:17"/>
        <d v="2021-04-21T20:46:52"/>
        <d v="2021-04-21T22:48:02"/>
        <d v="2021-04-21T18:48:02"/>
        <d v="2021-04-21T17:49:47"/>
        <d v="2021-04-21T18:55:02"/>
        <d v="2021-04-21T17:00:51"/>
        <d v="2021-04-21T19:02:01"/>
        <d v="2021-04-21T08:03:50"/>
        <d v="2021-04-21T18:10:45"/>
        <d v="2021-04-21T23:11:20"/>
        <d v="2021-04-21T21:12:30"/>
        <d v="2021-04-21T17:14:50"/>
        <d v="2021-04-21T18:15:25"/>
        <d v="2021-04-21T16:16:19"/>
        <d v="2021-04-21T19:20:40"/>
        <d v="2021-04-21T20:23:34"/>
        <d v="2021-04-22T01:24:09"/>
        <d v="2021-04-21T19:27:39"/>
        <d v="2021-04-21T16:28:14"/>
        <d v="2021-04-21T17:28:49"/>
        <d v="2021-04-21T18:29:24"/>
        <d v="2021-04-21T21:33:28"/>
        <d v="2021-04-21T19:34:38"/>
        <d v="2021-04-21T18:38:43"/>
        <d v="2021-04-21T19:39:18"/>
        <d v="2021-04-21T18:41:03"/>
        <d v="2021-04-21T18:41:46"/>
        <d v="2021-04-21T20:56:12"/>
        <d v="2021-04-21T19:57:56"/>
        <d v="2021-04-21T18:03:46"/>
        <d v="2021-04-21T20:11:55"/>
        <d v="2021-04-21T20:14:15"/>
        <d v="2021-04-21T17:21:49"/>
        <d v="2021-04-21T18:24:44"/>
        <d v="2021-04-21T20:25:54"/>
        <d v="2021-04-21T19:29:59"/>
        <d v="2021-04-21T18:31:44"/>
        <d v="2021-04-21T18:34:03"/>
        <d v="2021-04-21T20:35:13"/>
        <d v="2021-04-21T14:36:23"/>
        <d v="2021-04-21T21:38:08"/>
        <d v="2021-04-21T20:39:53"/>
        <d v="2021-04-21T19:43:58"/>
        <d v="2021-04-21T20:44:33"/>
        <d v="2021-04-21T18:45:42"/>
        <d v="2021-04-21T19:48:37"/>
        <d v="2021-04-22T02:49:55"/>
        <d v="2021-04-21T18:50:22"/>
        <d v="2021-04-21T18:52:42"/>
        <d v="2021-04-21T14:52:42"/>
        <d v="2021-04-21T19:55:37"/>
        <d v="2021-04-21T17:56:47"/>
        <d v="2021-04-21T18:57:21"/>
        <d v="2021-04-21T23:57:56"/>
        <d v="2021-04-21T20:00:16"/>
        <d v="2021-04-21T21:00:51"/>
        <d v="2021-04-21T19:04:21"/>
        <d v="2021-04-21T21:07:51"/>
        <d v="2021-04-21T14:10:45"/>
        <d v="2021-04-21T20:16:35"/>
        <d v="2021-04-21T21:17:10"/>
        <d v="2021-04-21T18:17:45"/>
        <d v="2021-04-21T20:18:55"/>
        <d v="2021-04-21T21:26:29"/>
        <d v="2021-04-21T20:30:34"/>
        <d v="2021-04-21T21:31:09"/>
        <d v="2021-04-21T18:36:23"/>
        <d v="2021-04-21T19:36:58"/>
        <d v="2021-04-21T21:59:06"/>
        <d v="2021-04-21T15:02:01"/>
        <d v="2021-04-21T21:03:11"/>
        <d v="2021-04-21T13:03:22"/>
        <d v="2021-04-21T22:03:46"/>
        <d v="2021-04-21T22:06:06"/>
        <d v="2021-04-21T22:08:26"/>
        <d v="2021-04-21T22:15:25"/>
        <d v="2021-04-21T22:17:45"/>
        <d v="2021-04-21T19:18:20"/>
        <d v="2021-04-21T21:24:29"/>
        <d v="2021-04-21T20:28:14"/>
        <d v="2021-04-21T20:39:50"/>
        <d v="2021-04-21T20:42:13"/>
        <d v="2021-04-21T19:53:17"/>
        <d v="2021-04-21T22:58:05"/>
        <d v="2021-04-21T20:58:31"/>
        <d v="2021-04-21T23:04:21"/>
        <d v="2021-04-21T23:13:55"/>
        <d v="2021-04-21T21:19:30"/>
        <d v="2021-04-21T22:22:24"/>
        <d v="2021-04-21T21:24:09"/>
        <d v="2021-04-21T22:29:24"/>
        <d v="2021-04-21T22:31:44"/>
        <d v="2021-04-21T21:35:48"/>
        <d v="2021-04-21T23:41:38"/>
        <d v="2021-04-21T21:42:48"/>
        <d v="2021-04-21T21:45:07"/>
        <d v="2021-04-21T21:47:27"/>
        <d v="2021-04-21T22:52:42"/>
        <d v="2021-04-21T21:54:27"/>
        <d v="2021-04-21T22:59:41"/>
        <d v="2021-04-21T21:02:53"/>
        <d v="2021-04-21T22:06:14"/>
        <d v="2021-04-21T23:06:41"/>
        <d v="2021-04-21T21:15:50"/>
        <d v="2021-04-21T22:24:44"/>
        <d v="2021-04-21T22:27:04"/>
        <d v="2021-04-21T23:29:59"/>
        <d v="2021-04-22T00:30:34"/>
        <d v="2021-04-21T22:38:43"/>
        <d v="2021-04-21T21:40:28"/>
        <d v="2021-04-21T22:41:03"/>
        <d v="2021-04-21T17:42:48"/>
        <d v="2021-04-22T00:43:12"/>
        <d v="2021-04-21T23:43:58"/>
        <d v="2021-04-22T00:46:52"/>
        <d v="2021-04-21T21:56:47"/>
        <d v="2021-04-22T00:00:16"/>
        <d v="2021-04-21T18:13:05"/>
        <d v="2021-04-22T01:14:50"/>
        <d v="2021-04-21T23:18:20"/>
        <d v="2021-04-21T23:22:59"/>
        <d v="2021-04-22T00:23:34"/>
        <d v="2021-04-21T23:27:39"/>
        <d v="2021-04-21T23:32:19"/>
        <d v="2021-04-22T00:32:53"/>
        <d v="2021-04-21T23:34:38"/>
        <d v="2021-04-22T00:35:13"/>
        <d v="2021-04-21T17:35:48"/>
        <d v="2021-04-22T01:54:27"/>
        <d v="2021-04-22T00:02:36"/>
        <d v="2021-04-22T00:04:19"/>
        <d v="2021-04-21T17:19:30"/>
        <d v="2021-04-21T16:25:54"/>
        <d v="2021-04-22T01:28:49"/>
        <d v="2021-04-22T02:36:23"/>
        <d v="2021-04-22T00:39:53"/>
        <d v="2021-04-22T03:46:05"/>
        <d v="2021-04-22T00:56:12"/>
        <d v="2021-04-22T01:05:31"/>
        <d v="2021-04-22T00:07:16"/>
        <d v="2021-04-22T01:17:10"/>
        <d v="2021-04-22T00:21:14"/>
        <d v="2021-04-22T01:21:49"/>
        <d v="2021-04-22T01:26:29"/>
        <d v="2021-04-22T07:32:10"/>
        <d v="2021-04-22T00:51:32"/>
        <d v="2021-04-22T02:59:41"/>
        <d v="2021-04-22T01:07:51"/>
        <d v="2021-04-22T03:13:40"/>
        <d v="2021-04-22T04:53:46"/>
        <d v="2021-04-22T09:56:10"/>
        <d v="2021-04-22T02:31:12"/>
        <d v="2021-04-22T04:46:34"/>
        <d v="2021-04-22T03:53:17"/>
        <d v="2021-04-22T00:11:55"/>
        <d v="2021-04-22T12:11:55"/>
        <d v="2021-04-22T04:13:26"/>
        <d v="2021-04-22T03:40:19"/>
        <d v="2021-04-22T03:43:12"/>
        <d v="2021-04-22T04:56:38"/>
        <d v="2021-04-22T05:36:58"/>
        <d v="2021-04-22T06:38:53"/>
        <d v="2021-04-22T06:43:12"/>
        <d v="2021-04-22T05:45:36"/>
        <d v="2021-04-22T04:48:00"/>
        <d v="2021-04-22T00:59:02"/>
        <d v="2021-04-21T22:01:26"/>
        <d v="2021-04-22T08:02:24"/>
        <d v="2021-04-22T14:06:06"/>
        <d v="2021-04-22T12:09:35"/>
        <d v="2021-04-22T13:12:30"/>
        <d v="2021-04-21T21:14:50"/>
        <d v="2021-04-22T06:18:43"/>
        <d v="2021-04-22T10:30:43"/>
        <d v="2021-04-22T16:35:13"/>
        <d v="2021-04-22T06:47:31"/>
        <d v="2021-04-22T12:57:36"/>
        <d v="2021-04-22T10:59:41"/>
        <d v="2021-04-22T14:12:29"/>
        <d v="2021-04-22T15:16:00"/>
        <d v="2021-04-22T07:45:07"/>
        <d v="2021-04-22T10:00:29"/>
        <d v="2021-04-22T07:03:22"/>
        <d v="2021-04-22T12:04:19"/>
        <d v="2021-04-22T18:13:05"/>
        <d v="2021-04-22T13:19:30"/>
        <d v="2021-04-22T10:22:05"/>
        <d v="2021-04-22T08:44:10"/>
        <d v="2021-04-22T10:01:26"/>
        <d v="2021-04-22T13:17:10"/>
        <d v="2021-04-22T11:46:17"/>
        <d v="2021-04-22T14:52:42"/>
        <d v="2021-04-22T14:55:02"/>
        <d v="2021-04-22T10:13:26"/>
        <d v="2021-04-22T14:22:24"/>
        <d v="2021-04-22T01:33:28"/>
        <d v="2021-04-22T12:37:33"/>
        <d v="2021-04-22T12:39:53"/>
        <d v="2021-04-22T15:41:38"/>
        <d v="2021-04-22T12:43:12"/>
        <d v="2021-04-22T09:50:24"/>
        <d v="2021-04-22T12:56:10"/>
        <d v="2021-04-22T10:56:38"/>
        <d v="2021-04-22T16:58:31"/>
        <d v="2021-04-22T10:04:48"/>
        <d v="2021-04-22T17:07:51"/>
        <d v="2021-04-22T12:14:15"/>
        <d v="2021-04-22T12:16:35"/>
        <d v="2021-04-22T19:18:20"/>
        <d v="2021-04-22T13:24:09"/>
        <d v="2021-04-22T18:29:24"/>
        <d v="2021-04-22T16:32:53"/>
        <d v="2021-04-22T11:36:58"/>
        <d v="2021-04-22T15:36:58"/>
        <d v="2021-04-22T16:39:53"/>
        <d v="2021-04-22T02:41:03"/>
        <d v="2021-04-22T12:51:32"/>
        <d v="2021-04-22T12:53:52"/>
        <d v="2021-04-22T12:58:31"/>
        <d v="2021-04-22T12:00:00"/>
        <d v="2021-04-22T14:10:45"/>
        <d v="2021-04-22T14:17:45"/>
        <d v="2021-04-22T14:20:05"/>
        <d v="2021-04-22T12:21:36"/>
        <d v="2021-04-22T12:24:29"/>
        <d v="2021-04-22T13:31:09"/>
        <d v="2021-04-22T13:36:29"/>
        <d v="2021-04-22T14:39:50"/>
        <d v="2021-04-22T12:42:13"/>
        <d v="2021-04-22T20:44:10"/>
        <d v="2021-04-22T12:46:05"/>
        <d v="2021-04-22T17:49:47"/>
        <d v="2021-04-22T13:49:47"/>
        <d v="2021-04-22T14:57:21"/>
        <d v="2021-04-22T13:59:06"/>
        <d v="2021-04-22T13:59:31"/>
        <d v="2021-04-22T12:00:16"/>
        <d v="2021-04-22T14:01:26"/>
        <d v="2021-04-22T15:02:01"/>
        <d v="2021-04-22T15:06:41"/>
        <d v="2021-04-22T13:10:10"/>
        <d v="2021-04-22T18:24:44"/>
        <d v="2021-04-22T23:25:19"/>
        <d v="2021-04-22T19:25:19"/>
        <d v="2021-04-22T14:27:04"/>
        <d v="2021-04-22T12:28:48"/>
        <d v="2021-04-22T13:28:49"/>
        <d v="2021-04-22T17:29:46"/>
        <d v="2021-04-22T15:29:59"/>
        <d v="2021-04-22T14:31:44"/>
        <d v="2021-04-22T20:35:13"/>
        <d v="2021-04-22T13:35:48"/>
        <d v="2021-04-22T04:36:29"/>
        <d v="2021-04-22T13:40:28"/>
        <d v="2021-04-22T13:42:48"/>
        <d v="2021-04-22T15:43:58"/>
        <d v="2021-04-22T16:44:33"/>
        <d v="2021-04-22T13:45:07"/>
        <d v="2021-04-22T14:45:42"/>
        <d v="2021-04-22T14:48:02"/>
        <d v="2021-04-22T15:48:37"/>
        <d v="2021-04-22T14:50:22"/>
        <d v="2021-04-22T15:50:57"/>
        <d v="2021-04-22T12:51:50"/>
        <d v="2021-04-22T15:53:17"/>
        <d v="2021-04-22T21:54:27"/>
        <d v="2021-04-22T15:57:56"/>
        <d v="2021-04-22T15:00:00"/>
        <d v="2021-04-22T16:00:16"/>
        <d v="2021-04-22T17:02:24"/>
        <d v="2021-04-22T16:02:36"/>
        <d v="2021-04-22T13:03:11"/>
        <d v="2021-04-22T14:03:46"/>
        <d v="2021-04-22T15:04:21"/>
        <d v="2021-04-22T19:06:41"/>
        <d v="2021-04-22T20:09:35"/>
        <d v="2021-04-22T19:12:00"/>
        <d v="2021-04-22T20:16:35"/>
        <d v="2021-04-22T13:17:46"/>
        <d v="2021-04-22T15:18:43"/>
        <d v="2021-04-22T18:20:05"/>
        <d v="2021-04-22T15:22:59"/>
        <d v="2021-04-22T21:24:09"/>
        <d v="2021-04-22T16:25:54"/>
        <d v="2021-04-22T15:28:48"/>
        <d v="2021-04-22T16:30:34"/>
        <d v="2021-04-22T15:32:19"/>
        <d v="2021-04-22T17:33:28"/>
        <d v="2021-04-22T14:36:23"/>
        <d v="2021-04-22T20:37:33"/>
        <d v="2021-04-22T14:38:43"/>
        <d v="2021-04-22T22:38:43"/>
        <d v="2021-04-22T15:39:18"/>
        <d v="2021-04-22T15:46:17"/>
        <d v="2021-04-22T17:47:27"/>
        <d v="2021-04-22T16:51:32"/>
        <d v="2021-04-22T13:52:07"/>
        <d v="2021-04-22T16:53:52"/>
        <d v="2021-04-22T15:55:37"/>
        <d v="2021-04-22T17:56:47"/>
        <d v="2021-04-22T14:59:41"/>
        <d v="2021-04-22T17:03:11"/>
        <d v="2021-04-22T16:04:56"/>
        <d v="2021-04-22T16:07:16"/>
        <d v="2021-04-22T14:08:10"/>
        <d v="2021-04-22T09:08:38"/>
        <d v="2021-04-22T16:09:35"/>
        <d v="2021-04-22T15:11:20"/>
        <d v="2021-04-22T16:11:55"/>
        <d v="2021-04-22T11:13:40"/>
        <d v="2021-04-22T17:14:50"/>
        <d v="2021-04-22T17:17:10"/>
        <d v="2021-04-22T16:18:55"/>
        <d v="2021-04-22T15:21:36"/>
        <d v="2021-04-22T17:21:49"/>
        <d v="2021-04-22T20:23:34"/>
        <d v="2021-04-22T17:24:09"/>
        <d v="2021-04-22T14:24:44"/>
        <d v="2021-04-22T15:25:19"/>
        <d v="2021-04-22T20:25:54"/>
        <d v="2021-04-22T17:26:29"/>
        <d v="2021-04-22T10:31:44"/>
        <d v="2021-04-22T19:39:18"/>
        <d v="2021-04-22T14:41:03"/>
        <d v="2021-04-22T14:43:23"/>
        <d v="2021-04-22T20:46:52"/>
        <d v="2021-04-22T19:48:37"/>
        <d v="2021-04-22T16:49:12"/>
        <d v="2021-04-22T11:53:17"/>
        <d v="2021-04-22T15:56:10"/>
        <d v="2021-04-22T17:00:51"/>
        <d v="2021-04-22T18:01:26"/>
        <d v="2021-04-22T22:03:46"/>
        <d v="2021-04-22T18:03:46"/>
        <d v="2021-04-22T12:05:46"/>
        <d v="2021-04-22T17:09:36"/>
        <d v="2021-04-22T15:10:05"/>
        <d v="2021-04-22T17:10:10"/>
        <d v="2021-04-22T22:17:45"/>
        <d v="2021-04-22T17:19:30"/>
        <d v="2021-04-22T22:20:05"/>
        <d v="2021-04-22T16:21:14"/>
        <d v="2021-04-22T18:22:24"/>
        <d v="2021-04-22T22:22:24"/>
        <d v="2021-04-22T16:23:34"/>
        <d v="2021-04-22T15:27:39"/>
        <d v="2021-04-22T16:28:14"/>
        <d v="2021-04-22T18:31:44"/>
        <d v="2021-04-22T17:35:48"/>
        <d v="2021-04-22T18:36:23"/>
        <d v="2021-04-22T17:38:08"/>
        <d v="2021-04-22T17:40:28"/>
        <d v="2021-04-22T18:41:03"/>
        <d v="2021-04-22T16:42:13"/>
        <d v="2021-04-22T16:46:52"/>
        <d v="2021-04-22T18:48:02"/>
        <d v="2021-04-22T18:50:22"/>
        <d v="2021-04-22T17:52:07"/>
        <d v="2021-04-22T17:54:14"/>
        <d v="2021-04-22T16:56:12"/>
        <d v="2021-04-22T17:59:06"/>
        <d v="2021-04-22T18:59:41"/>
        <d v="2021-04-22T19:02:01"/>
        <d v="2021-04-23T01:03:11"/>
        <d v="2021-04-22T21:03:11"/>
        <d v="2021-04-22T17:03:50"/>
        <d v="2021-04-22T19:04:21"/>
        <d v="2021-04-22T18:06:06"/>
        <d v="2021-04-22T18:08:26"/>
        <d v="2021-04-23T01:10:10"/>
        <d v="2021-04-22T18:10:45"/>
        <d v="2021-04-22T17:12:30"/>
        <d v="2021-04-22T19:13:40"/>
        <d v="2021-04-22T18:15:25"/>
        <d v="2021-04-22T19:16:00"/>
        <d v="2021-04-22T21:17:10"/>
        <d v="2021-04-22T18:17:45"/>
        <d v="2021-04-22T20:18:55"/>
        <d v="2021-04-22T18:27:04"/>
        <d v="2021-04-22T17:28:49"/>
        <d v="2021-04-22T19:29:59"/>
        <d v="2021-04-22T17:31:09"/>
        <d v="2021-04-22T17:32:38"/>
        <d v="2021-04-22T21:33:28"/>
        <d v="2021-04-22T16:37:33"/>
        <d v="2021-04-22T18:43:23"/>
        <d v="2021-04-22T19:43:58"/>
        <d v="2021-04-22T19:50:53"/>
        <d v="2021-04-22T18:52:42"/>
        <d v="2021-04-22T18:55:02"/>
        <d v="2021-04-22T19:57:56"/>
        <d v="2021-04-22T21:00:51"/>
        <d v="2021-04-22T20:02:36"/>
        <d v="2021-04-22T17:05:31"/>
        <d v="2021-04-23T05:09:36"/>
        <d v="2021-04-22T20:21:14"/>
        <d v="2021-04-22T18:38:43"/>
        <d v="2021-04-22T19:41:38"/>
        <d v="2021-04-22T19:46:17"/>
        <d v="2021-04-22T20:56:12"/>
        <d v="2021-04-22T18:57:21"/>
        <d v="2021-04-22T22:59:41"/>
        <d v="2021-04-22T21:10:10"/>
        <d v="2021-04-22T19:11:20"/>
        <d v="2021-04-22T20:11:55"/>
        <d v="2021-04-23T01:14:50"/>
        <d v="2021-04-22T19:20:38"/>
        <d v="2021-04-22T19:20:40"/>
        <d v="2021-04-22T19:22:05"/>
        <d v="2021-04-22T20:28:14"/>
        <d v="2021-04-22T21:28:49"/>
        <d v="2021-04-22T19:32:19"/>
        <d v="2021-04-22T22:34:03"/>
        <d v="2021-04-22T18:34:03"/>
        <d v="2021-04-22T19:34:38"/>
        <d v="2021-04-22T20:44:33"/>
        <d v="2021-04-22T22:57:21"/>
        <d v="2021-04-22T22:01:26"/>
        <d v="2021-04-22T21:04:19"/>
        <d v="2021-04-22T23:06:41"/>
        <d v="2021-04-22T15:09:00"/>
        <d v="2021-04-23T00:11:55"/>
        <d v="2021-04-22T21:38:08"/>
        <d v="2021-04-22T22:41:03"/>
        <d v="2021-04-23T02:47:02"/>
        <d v="2021-04-23T02:01:26"/>
        <d v="2021-04-22T22:10:45"/>
        <d v="2021-04-23T02:11:02"/>
        <d v="2021-04-22T21:14:50"/>
        <d v="2021-04-22T21:19:30"/>
        <d v="2021-04-22T21:26:29"/>
        <d v="2021-04-22T20:30:34"/>
        <d v="2021-04-22T21:31:09"/>
        <d v="2021-04-23T00:32:53"/>
        <d v="2021-04-22T21:34:34"/>
        <d v="2021-04-22T20:39:53"/>
        <d v="2021-04-22T21:40:28"/>
        <d v="2021-04-22T23:50:57"/>
        <d v="2021-04-22T21:52:07"/>
        <d v="2021-04-22T21:56:47"/>
        <d v="2021-04-23T00:02:36"/>
        <d v="2021-04-23T02:03:46"/>
        <d v="2021-04-23T00:04:56"/>
        <d v="2021-04-23T00:23:34"/>
        <d v="2021-04-23T02:39:50"/>
        <d v="2021-04-23T00:46:52"/>
        <d v="2021-04-23T01:50:53"/>
        <d v="2021-04-22T22:59:31"/>
        <d v="2021-04-23T00:00:16"/>
        <d v="2021-04-23T01:07:51"/>
        <d v="2021-04-23T00:14:15"/>
        <d v="2021-04-23T00:16:35"/>
        <d v="2021-04-23T01:17:10"/>
        <d v="2021-04-23T00:18:55"/>
        <d v="2021-04-23T01:19:30"/>
        <d v="2021-04-23T00:21:14"/>
        <d v="2021-04-23T00:25:54"/>
        <d v="2021-04-22T22:29:24"/>
        <d v="2021-04-22T23:29:59"/>
        <d v="2021-04-23T00:30:34"/>
        <d v="2021-04-23T00:35:13"/>
        <d v="2021-04-23T01:35:48"/>
        <d v="2021-04-23T00:36:00"/>
        <d v="2021-04-22T17:45:07"/>
        <d v="2021-04-22T22:48:02"/>
        <d v="2021-04-22T21:49:47"/>
        <d v="2021-04-22T22:55:02"/>
        <d v="2021-04-23T01:59:06"/>
        <d v="2021-04-23T01:00:51"/>
        <d v="2021-04-23T01:03:22"/>
        <d v="2021-04-23T00:07:16"/>
        <d v="2021-04-22T23:09:00"/>
        <d v="2021-04-23T01:12:30"/>
        <d v="2021-04-22T23:22:59"/>
        <d v="2021-04-23T01:24:09"/>
        <d v="2021-04-23T01:26:29"/>
        <d v="2021-04-23T00:44:33"/>
        <d v="2021-04-23T02:45:42"/>
        <d v="2021-04-22T23:48:37"/>
        <d v="2021-04-23T00:49:12"/>
        <d v="2021-04-23T00:51:32"/>
        <d v="2021-04-23T00:58:31"/>
        <d v="2021-04-23T01:00:29"/>
        <d v="2021-04-23T02:20:05"/>
        <d v="2021-04-23T02:38:43"/>
        <d v="2021-04-23T01:39:22"/>
        <d v="2021-04-23T01:49:26"/>
        <d v="2021-04-23T01:54:27"/>
        <d v="2021-04-22T20:07:16"/>
        <d v="2021-04-23T03:12:58"/>
        <d v="2021-04-23T02:35:31"/>
        <d v="2021-04-23T01:38:08"/>
        <d v="2021-04-23T05:44:10"/>
        <d v="2021-04-23T04:45:07"/>
        <d v="2021-04-23T04:55:12"/>
        <d v="2021-04-22T22:08:26"/>
        <d v="2021-04-23T04:24:58"/>
        <d v="2021-04-23T04:50:53"/>
        <d v="2021-04-23T04:53:46"/>
        <d v="2021-04-23T10:15:25"/>
        <d v="2021-04-23T03:29:59"/>
        <d v="2021-04-23T05:35:31"/>
        <d v="2021-04-23T04:39:22"/>
        <d v="2021-04-23T05:42:43"/>
        <d v="2021-04-22T20:45:36"/>
        <d v="2021-04-23T00:09:35"/>
        <d v="2021-04-23T16:23:34"/>
        <d v="2021-04-23T06:24:29"/>
        <d v="2021-04-23T04:32:10"/>
        <d v="2021-04-23T00:37:33"/>
        <d v="2021-04-23T05:47:02"/>
        <d v="2021-04-23T12:09:35"/>
        <d v="2021-04-23T14:27:04"/>
        <d v="2021-04-23T14:34:03"/>
        <d v="2021-04-23T06:43:12"/>
        <d v="2021-04-23T14:43:23"/>
        <d v="2021-04-23T17:54:27"/>
        <d v="2021-04-23T07:03:22"/>
        <d v="2021-04-23T15:18:20"/>
        <d v="2021-04-23T09:18:43"/>
        <d v="2021-04-22T22:27:04"/>
        <d v="2021-04-23T02:34:03"/>
        <d v="2021-04-22T23:39:18"/>
        <d v="2021-04-23T08:54:14"/>
        <d v="2021-04-23T07:04:48"/>
        <d v="2021-04-23T09:07:12"/>
        <d v="2021-04-23T13:07:41"/>
        <d v="2021-04-22T23:16:00"/>
        <d v="2021-04-23T14:20:05"/>
        <d v="2021-04-23T01:28:49"/>
        <d v="2021-04-23T11:32:19"/>
        <d v="2021-04-23T10:33:36"/>
        <d v="2021-04-23T16:37:33"/>
        <d v="2021-04-23T16:37:55"/>
        <d v="2021-04-23T14:41:03"/>
        <d v="2021-04-23T08:55:41"/>
        <d v="2021-04-23T09:59:02"/>
        <d v="2021-04-23T08:00:58"/>
        <d v="2021-04-23T13:03:11"/>
        <d v="2021-04-23T09:17:17"/>
        <d v="2021-04-23T10:17:46"/>
        <d v="2021-04-23T15:25:19"/>
        <d v="2021-04-23T19:43:58"/>
        <d v="2021-04-23T15:43:58"/>
        <d v="2021-04-23T13:07:51"/>
        <d v="2021-04-23T12:23:34"/>
        <d v="2021-04-23T21:24:09"/>
        <d v="2021-04-23T17:00:51"/>
        <d v="2021-04-23T13:12:30"/>
        <d v="2021-04-23T14:13:05"/>
        <d v="2021-04-23T13:40:48"/>
        <d v="2021-04-23T18:24:44"/>
        <d v="2021-04-23T14:15:25"/>
        <d v="2021-04-23T14:17:45"/>
        <d v="2021-04-23T16:18:55"/>
        <d v="2021-04-23T16:25:54"/>
        <d v="2021-04-23T14:48:02"/>
        <d v="2021-04-23T16:51:32"/>
        <d v="2021-04-23T20:18:55"/>
        <d v="2021-04-23T15:32:19"/>
        <d v="2021-04-23T15:41:38"/>
        <d v="2021-04-23T18:43:23"/>
        <d v="2021-04-23T15:53:17"/>
        <d v="2021-04-23T15:15:50"/>
        <d v="2021-04-23T17:48:29"/>
        <d v="2021-04-23T16:49:12"/>
        <d v="2021-04-23T19:09:00"/>
        <d v="2021-04-23T17:12:30"/>
        <d v="2021-04-23T17:21:49"/>
        <d v="2021-04-23T17:32:38"/>
        <d v="2021-04-23T21:45:07"/>
        <d v="2021-04-23T17:45:07"/>
        <d v="2021-04-23T18:45:42"/>
        <d v="2021-04-23T16:46:52"/>
        <d v="2021-04-23T16:48:00"/>
        <d v="2021-04-23T18:48:02"/>
        <d v="2021-04-23T20:49:12"/>
        <d v="2021-04-23T17:49:47"/>
        <d v="2021-04-23T18:50:22"/>
        <d v="2021-04-23T19:50:57"/>
        <d v="2021-04-23T17:52:07"/>
        <d v="2021-04-23T16:53:52"/>
        <d v="2021-04-23T22:55:02"/>
        <d v="2021-04-23T18:55:02"/>
        <d v="2021-04-23T19:55:37"/>
        <d v="2021-04-23T17:55:41"/>
        <d v="2021-04-23T16:56:12"/>
        <d v="2021-04-23T17:56:47"/>
        <d v="2021-04-23T18:57:21"/>
        <d v="2021-04-23T16:58:31"/>
        <d v="2021-04-23T18:59:41"/>
        <d v="2021-04-23T18:01:26"/>
        <d v="2021-04-23T20:02:36"/>
        <d v="2021-04-23T18:04:19"/>
        <d v="2021-04-23T20:04:56"/>
        <d v="2021-04-23T17:05:31"/>
        <d v="2021-04-23T18:06:06"/>
        <d v="2021-04-23T20:09:35"/>
        <d v="2021-04-23T19:11:20"/>
        <d v="2021-04-23T19:13:40"/>
        <d v="2021-04-23T20:14:15"/>
        <d v="2021-04-23T19:16:00"/>
        <d v="2021-04-23T18:17:45"/>
        <d v="2021-04-23T19:18:20"/>
        <d v="2021-04-23T18:20:05"/>
        <d v="2021-04-23T20:21:14"/>
        <d v="2021-04-23T18:22:24"/>
        <d v="2021-04-23T20:23:34"/>
        <d v="2021-04-23T22:24:44"/>
        <d v="2021-04-23T18:25:55"/>
        <d v="2021-04-23T17:26:29"/>
        <d v="2021-04-23T18:27:04"/>
        <d v="2021-04-23T19:27:39"/>
        <d v="2021-04-23T20:28:14"/>
        <d v="2021-04-23T17:28:49"/>
        <d v="2021-04-23T18:29:24"/>
        <d v="2021-04-23T19:29:59"/>
        <d v="2021-04-23T20:30:34"/>
        <d v="2021-04-23T17:31:09"/>
        <d v="2021-04-23T20:32:53"/>
        <d v="2021-04-23T18:34:03"/>
        <d v="2021-04-23T19:34:38"/>
        <d v="2021-04-23T20:35:13"/>
        <d v="2021-04-23T18:36:23"/>
        <d v="2021-04-23T18:38:43"/>
        <d v="2021-04-23T19:39:18"/>
        <d v="2021-04-23T19:39:22"/>
        <d v="2021-04-23T18:40:19"/>
        <d v="2021-04-23T18:41:03"/>
        <d v="2021-04-23T19:41:38"/>
        <d v="2021-04-23T17:42:48"/>
        <d v="2021-04-23T17:47:27"/>
        <d v="2021-04-23T19:48:37"/>
        <d v="2021-04-23T20:51:32"/>
        <d v="2021-04-23T20:52:48"/>
        <d v="2021-04-23T23:55:37"/>
        <d v="2021-04-23T20:58:31"/>
        <d v="2021-04-23T13:59:06"/>
        <d v="2021-04-23T21:00:51"/>
        <d v="2021-04-23T19:04:21"/>
        <d v="2021-04-23T19:06:41"/>
        <d v="2021-04-23T22:08:26"/>
        <d v="2021-04-23T21:10:10"/>
        <d v="2021-04-23T22:10:45"/>
        <d v="2021-04-23T18:10:45"/>
        <d v="2021-04-23T20:11:55"/>
        <d v="2021-04-24T01:12:30"/>
        <d v="2021-04-23T18:13:05"/>
        <d v="2021-04-23T20:16:35"/>
        <d v="2021-04-23T21:17:10"/>
        <d v="2021-04-23T19:20:40"/>
        <d v="2021-04-23T19:22:59"/>
        <d v="2021-04-23T19:25:19"/>
        <d v="2021-04-23T22:34:03"/>
        <d v="2021-04-23T21:35:48"/>
        <d v="2021-04-23T20:37:33"/>
        <d v="2021-04-23T21:40:28"/>
        <d v="2021-04-23T21:47:27"/>
        <d v="2021-04-23T21:49:47"/>
        <d v="2021-04-24T01:49:47"/>
        <d v="2021-04-23T21:52:07"/>
        <d v="2021-04-23T18:52:42"/>
        <d v="2021-04-23T21:54:27"/>
        <d v="2021-04-23T20:56:12"/>
        <d v="2021-04-23T19:57:56"/>
        <d v="2021-04-23T19:02:01"/>
        <d v="2021-04-23T21:03:11"/>
        <d v="2021-04-23T16:04:56"/>
        <d v="2021-04-23T21:05:31"/>
        <d v="2021-04-23T22:06:06"/>
        <d v="2021-04-23T23:06:41"/>
        <d v="2021-04-23T20:07:16"/>
        <d v="2021-04-23T21:12:30"/>
        <d v="2021-04-23T21:14:50"/>
        <d v="2021-04-23T21:19:30"/>
        <d v="2021-04-23T21:21:49"/>
        <d v="2021-04-23T22:22:05"/>
        <d v="2021-04-23T20:25:54"/>
        <d v="2021-04-23T22:29:24"/>
        <d v="2021-04-23T21:31:09"/>
        <d v="2021-04-23T19:32:19"/>
        <d v="2021-04-23T21:38:08"/>
        <d v="2021-04-23T22:38:43"/>
        <d v="2021-04-24T00:39:53"/>
        <d v="2021-04-23T20:39:53"/>
        <d v="2021-04-23T21:42:48"/>
        <d v="2021-04-23T20:44:33"/>
        <d v="2021-04-23T21:47:31"/>
        <d v="2021-04-23T19:53:17"/>
        <d v="2021-04-23T21:56:47"/>
        <d v="2021-04-23T22:57:21"/>
        <d v="2021-04-23T20:00:16"/>
        <d v="2021-04-24T00:01:26"/>
        <d v="2021-04-23T23:02:01"/>
        <d v="2021-04-23T22:03:46"/>
        <d v="2021-04-23T15:04:21"/>
        <d v="2021-04-23T23:04:21"/>
        <d v="2021-04-23T21:07:51"/>
        <d v="2021-04-23T17:10:10"/>
        <d v="2021-04-24T02:12:29"/>
        <d v="2021-04-23T22:13:05"/>
        <d v="2021-04-23T22:15:25"/>
        <d v="2021-04-23T23:18:20"/>
        <d v="2021-04-23T23:20:40"/>
        <d v="2021-04-23T21:26:29"/>
        <d v="2021-04-23T22:27:04"/>
        <d v="2021-04-23T21:28:49"/>
        <d v="2021-04-23T22:31:44"/>
        <d v="2021-04-23T21:33:28"/>
        <d v="2021-04-23T22:41:03"/>
        <d v="2021-04-24T02:41:03"/>
        <d v="2021-04-23T22:43:23"/>
        <d v="2021-04-23T22:45:42"/>
        <d v="2021-04-23T20:46:52"/>
        <d v="2021-04-23T22:48:00"/>
        <d v="2021-04-23T22:48:02"/>
        <d v="2021-04-23T23:48:37"/>
        <d v="2021-04-23T21:51:50"/>
        <d v="2021-04-23T21:59:06"/>
        <d v="2021-04-23T22:59:41"/>
        <d v="2021-04-23T22:01:26"/>
        <d v="2021-04-24T01:03:11"/>
        <d v="2021-04-24T04:06:14"/>
        <d v="2021-04-24T00:07:16"/>
        <d v="2021-04-24T00:12:58"/>
        <d v="2021-04-23T23:13:40"/>
        <d v="2021-04-23T23:16:00"/>
        <d v="2021-04-23T22:17:45"/>
        <d v="2021-04-23T22:22:24"/>
        <d v="2021-04-23T23:22:34"/>
        <d v="2021-04-24T00:23:34"/>
        <d v="2021-04-23T14:24:44"/>
        <d v="2021-04-23T23:25:19"/>
        <d v="2021-04-23T23:27:39"/>
        <d v="2021-04-24T00:32:53"/>
        <d v="2021-04-24T00:33:07"/>
        <d v="2021-04-24T01:35:48"/>
        <d v="2021-04-23T22:36:23"/>
        <d v="2021-04-24T00:37:33"/>
        <d v="2021-04-23T23:39:18"/>
        <d v="2021-04-24T00:40:19"/>
        <d v="2021-04-23T23:46:17"/>
        <d v="2021-04-23T23:50:57"/>
        <d v="2021-04-23T22:52:42"/>
        <d v="2021-04-23T23:53:17"/>
        <d v="2021-04-24T00:56:12"/>
        <d v="2021-04-24T00:02:36"/>
        <d v="2021-04-24T01:07:51"/>
        <d v="2021-04-23T23:09:36"/>
        <d v="2021-04-24T00:11:31"/>
        <d v="2021-04-24T00:11:55"/>
        <d v="2021-04-24T00:14:15"/>
        <d v="2021-04-24T01:17:10"/>
        <d v="2021-04-24T00:18:55"/>
        <d v="2021-04-24T01:21:49"/>
        <d v="2021-04-24T01:28:49"/>
        <d v="2021-04-24T00:30:14"/>
        <d v="2021-04-23T23:32:19"/>
        <d v="2021-04-23T23:36:58"/>
        <d v="2021-04-23T23:43:58"/>
        <d v="2021-04-24T00:44:33"/>
        <d v="2021-04-23T22:50:22"/>
        <d v="2021-04-24T01:50:53"/>
        <d v="2021-04-24T01:52:07"/>
        <d v="2021-04-23T23:57:56"/>
        <d v="2021-04-24T01:59:06"/>
        <d v="2021-04-24T01:00:51"/>
        <d v="2021-04-24T01:05:31"/>
        <d v="2021-04-24T02:08:26"/>
        <d v="2021-04-24T00:09:35"/>
        <d v="2021-04-24T03:12:58"/>
        <d v="2021-04-23T17:24:09"/>
        <d v="2021-04-24T03:24:29"/>
        <d v="2021-04-24T02:24:44"/>
        <d v="2021-04-24T08:28:14"/>
        <d v="2021-04-23T23:29:59"/>
        <d v="2021-04-24T00:30:34"/>
        <d v="2021-04-24T01:38:08"/>
        <d v="2021-04-24T00:46:05"/>
        <d v="2021-04-23T15:46:17"/>
        <d v="2021-04-23T23:47:02"/>
        <d v="2021-04-24T00:48:58"/>
        <d v="2021-04-24T00:51:50"/>
        <d v="2021-04-23T23:57:07"/>
        <d v="2021-04-24T01:03:34"/>
        <d v="2021-04-24T02:11:49"/>
        <d v="2021-04-24T02:12:45"/>
        <d v="2021-04-24T02:12:53"/>
        <d v="2021-04-24T01:23:49"/>
        <d v="2021-04-24T04:24:58"/>
        <d v="2021-04-24T01:42:30"/>
        <d v="2021-04-24T03:43:12"/>
        <d v="2021-04-24T02:48:20"/>
        <d v="2021-04-24T00:48:20"/>
        <d v="2021-04-24T04:04:31"/>
        <d v="2021-04-24T08:06:40"/>
        <d v="2021-04-24T06:10:14"/>
        <d v="2021-04-24T01:14:40"/>
        <d v="2021-04-24T04:17:23"/>
        <d v="2021-04-24T03:18:27"/>
        <d v="2021-04-24T03:22:35"/>
        <d v="2021-04-24T02:25:07"/>
        <d v="2021-04-24T01:26:40"/>
        <d v="2021-04-24T01:31:54"/>
        <d v="2021-04-24T08:33:44"/>
        <d v="2021-04-24T03:37:18"/>
        <d v="2021-04-24T05:39:56"/>
        <d v="2021-04-24T03:39:56"/>
        <d v="2021-04-24T04:56:22"/>
        <d v="2021-04-24T02:00:22"/>
        <d v="2021-04-24T02:02:05"/>
        <d v="2021-04-24T04:05:28"/>
        <d v="2021-04-24T04:09:07"/>
        <d v="2021-04-24T02:10:13"/>
        <d v="2021-04-24T03:19:50"/>
        <d v="2021-04-24T03:26:05"/>
        <d v="2021-04-24T03:27:45"/>
        <d v="2021-04-24T03:30:14"/>
        <d v="2021-04-24T04:30:52"/>
        <d v="2021-04-24T05:34:34"/>
        <d v="2021-04-24T04:39:00"/>
        <d v="2021-04-24T04:39:08"/>
        <d v="2021-04-24T03:40:14"/>
        <d v="2021-04-24T04:49:33"/>
        <d v="2021-04-24T03:50:31"/>
        <d v="2021-04-24T03:54:12"/>
        <d v="2021-04-24T04:58:17"/>
        <d v="2021-04-23T22:58:28"/>
        <d v="2021-04-24T03:02:23"/>
        <d v="2021-04-24T06:08:13"/>
        <d v="2021-04-24T04:13:22"/>
        <d v="2021-04-24T09:17:09"/>
        <d v="2021-04-24T06:19:55"/>
        <d v="2021-04-24T12:35:07"/>
        <d v="2021-04-24T03:36:45"/>
        <d v="2021-04-24T08:45:22"/>
        <d v="2021-04-24T04:47:44"/>
        <d v="2021-04-24T03:48:10"/>
        <d v="2021-04-24T03:48:45"/>
        <d v="2021-04-24T04:51:15"/>
        <d v="2021-04-23T23:56:15"/>
        <d v="2021-04-24T06:01:40"/>
        <d v="2021-04-24T07:07:59"/>
        <d v="2021-04-24T05:12:13"/>
        <d v="2021-04-24T05:15:15"/>
        <d v="2021-04-24T15:19:33"/>
        <d v="2021-04-24T07:20:57"/>
        <d v="2021-04-24T15:27:39"/>
        <d v="2021-04-24T08:28:47"/>
        <d v="2021-04-24T06:29:08"/>
        <d v="2021-04-24T05:31:30"/>
        <d v="2021-04-24T08:37:18"/>
        <d v="2021-04-24T07:38:19"/>
        <d v="2021-04-24T08:54:00"/>
        <d v="2021-04-24T05:54:42"/>
        <d v="2021-04-24T06:56:49"/>
        <d v="2021-04-24T08:01:31"/>
        <d v="2021-04-24T00:08:49"/>
        <d v="2021-04-24T06:12:07"/>
        <d v="2021-04-24T06:14:24"/>
        <d v="2021-04-24T05:25:15"/>
        <d v="2021-04-24T06:26:05"/>
        <d v="2021-04-24T06:27:08"/>
        <d v="2021-04-24T08:34:52"/>
        <d v="2021-04-24T06:39:48"/>
        <d v="2021-04-24T06:44:25"/>
        <d v="2021-04-24T07:04:56"/>
        <d v="2021-04-24T07:06:18"/>
        <d v="2021-04-24T07:08:06"/>
        <d v="2021-04-24T11:08:30"/>
        <d v="2021-04-24T08:13:46"/>
        <d v="2021-04-24T00:16:35"/>
        <d v="2021-04-24T07:16:40"/>
        <d v="2021-04-24T07:19:31"/>
        <d v="2021-04-24T08:21:43"/>
        <d v="2021-04-24T08:22:57"/>
        <d v="2021-04-24T08:24:53"/>
        <d v="2021-04-24T07:25:14"/>
        <d v="2021-04-24T07:25:25"/>
        <d v="2021-04-24T08:37:46"/>
        <d v="2021-04-24T07:41:38"/>
        <d v="2021-04-24T07:52:24"/>
        <d v="2021-04-24T08:04:02"/>
        <d v="2021-04-24T09:17:19"/>
        <d v="2021-04-24T09:17:56"/>
        <d v="2021-04-24T08:19:10"/>
        <d v="2021-04-24T08:20:55"/>
        <d v="2021-04-24T09:23:15"/>
        <d v="2021-04-24T09:32:55"/>
        <d v="2021-04-24T07:37:55"/>
        <d v="2021-04-24T09:40:39"/>
        <d v="2021-04-24T07:41:18"/>
        <d v="2021-04-24T09:47:14"/>
        <d v="2021-04-24T08:54:45"/>
        <d v="2021-04-24T07:54:59"/>
        <d v="2021-04-24T08:57:31"/>
        <d v="2021-04-24T08:58:34"/>
        <d v="2021-04-24T08:01:55"/>
        <d v="2021-04-24T10:02:32"/>
        <d v="2021-04-24T00:05:21"/>
        <d v="2021-04-24T11:06:43"/>
        <d v="2021-04-24T11:06:50"/>
        <d v="2021-04-24T10:14:42"/>
        <d v="2021-04-24T13:16:49"/>
        <d v="2021-04-24T13:22:11"/>
        <d v="2021-04-24T11:27:35"/>
        <d v="2021-04-24T10:28:57"/>
        <d v="2021-04-24T15:29:59"/>
        <d v="2021-04-24T14:31:44"/>
        <d v="2021-04-24T17:33:28"/>
        <d v="2021-04-24T11:35:31"/>
        <d v="2021-04-24T09:38:53"/>
        <d v="2021-04-24T10:40:48"/>
        <d v="2021-04-24T09:41:46"/>
        <d v="2021-04-24T09:43:06"/>
        <d v="2021-04-24T03:45:18"/>
        <d v="2021-04-24T14:49:04"/>
        <d v="2021-04-24T09:50:55"/>
        <d v="2021-04-24T10:56:35"/>
        <d v="2021-04-24T08:57:33"/>
        <d v="2021-04-24T16:00:16"/>
        <d v="2021-04-24T09:04:19"/>
        <d v="2021-04-24T11:11:20"/>
        <d v="2021-04-24T09:11:31"/>
        <d v="2021-04-24T18:15:25"/>
        <d v="2021-04-24T12:18:10"/>
        <d v="2021-04-24T19:20:24"/>
        <d v="2021-04-24T02:22:34"/>
        <d v="2021-04-24T09:23:02"/>
        <d v="2021-04-24T11:23:24"/>
        <d v="2021-04-24T10:24:44"/>
        <d v="2021-04-24T20:25:54"/>
        <d v="2021-04-24T09:27:42"/>
        <d v="2021-04-24T10:41:03"/>
        <d v="2021-04-24T16:42:13"/>
        <d v="2021-04-24T14:45:09"/>
        <d v="2021-04-24T18:45:42"/>
        <d v="2021-04-24T15:46:17"/>
        <d v="2021-04-24T12:49:17"/>
        <d v="2021-04-24T16:53:52"/>
        <d v="2021-04-24T15:55:37"/>
        <d v="2021-04-24T10:56:21"/>
        <d v="2021-04-24T13:56:47"/>
        <d v="2021-04-24T10:57:54"/>
        <d v="2021-04-24T12:58:02"/>
        <d v="2021-04-24T12:00:16"/>
        <d v="2021-04-24T11:06:01"/>
        <d v="2021-04-24T15:06:41"/>
        <d v="2021-04-24T12:06:54"/>
        <d v="2021-04-24T12:10:59"/>
        <d v="2021-04-24T11:16:00"/>
        <d v="2021-04-24T13:17:22"/>
        <d v="2021-04-24T14:17:45"/>
        <d v="2021-04-24T10:17:45"/>
        <d v="2021-04-24T13:19:12"/>
        <d v="2021-04-24T14:22:24"/>
        <d v="2021-04-24T13:26:29"/>
        <d v="2021-04-24T12:28:48"/>
        <d v="2021-04-24T13:28:49"/>
        <d v="2021-04-24T15:33:40"/>
        <d v="2021-04-24T19:34:38"/>
        <d v="2021-04-24T11:43:58"/>
        <d v="2021-04-24T12:46:52"/>
        <d v="2021-04-24T13:47:27"/>
        <d v="2021-04-24T17:47:27"/>
        <d v="2021-04-24T12:49:12"/>
        <d v="2021-04-24T17:49:47"/>
        <d v="2021-04-24T17:54:27"/>
        <d v="2021-04-24T20:56:12"/>
        <d v="2021-04-24T13:56:29"/>
        <d v="2021-04-24T11:57:29"/>
        <d v="2021-04-24T11:57:48"/>
        <d v="2021-04-24T19:57:56"/>
        <d v="2021-04-24T16:58:31"/>
        <d v="2021-04-24T13:59:23"/>
        <d v="2021-04-24T12:02:36"/>
        <d v="2021-04-24T15:07:01"/>
        <d v="2021-04-24T17:10:56"/>
        <d v="2021-04-24T11:11:28"/>
        <d v="2021-04-24T12:18:55"/>
        <d v="2021-04-24T13:21:55"/>
        <d v="2021-04-24T12:23:34"/>
        <d v="2021-04-24T12:25:08"/>
        <d v="2021-04-24T07:26:08"/>
        <d v="2021-04-24T12:32:12"/>
        <d v="2021-04-24T13:32:15"/>
        <d v="2021-04-24T11:32:19"/>
        <d v="2021-04-24T12:35:13"/>
        <d v="2021-04-24T15:36:58"/>
        <d v="2021-04-24T22:38:29"/>
        <d v="2021-04-24T14:38:43"/>
        <d v="2021-04-24T11:39:18"/>
        <d v="2021-04-24T13:39:22"/>
        <d v="2021-04-24T11:39:27"/>
        <d v="2021-04-24T14:39:50"/>
        <d v="2021-04-24T13:41:29"/>
        <d v="2021-04-24T12:42:21"/>
        <d v="2021-04-24T13:43:04"/>
        <d v="2021-04-24T14:43:09"/>
        <d v="2021-04-24T13:45:07"/>
        <d v="2021-04-24T14:45:58"/>
        <d v="2021-04-24T12:46:40"/>
        <d v="2021-04-24T15:47:59"/>
        <d v="2021-04-24T15:51:50"/>
        <d v="2021-04-24T12:52:33"/>
        <d v="2021-04-24T18:52:46"/>
        <d v="2021-04-24T14:57:21"/>
        <d v="2021-04-24T14:01:26"/>
        <d v="2021-04-24T13:03:11"/>
        <d v="2021-04-24T16:03:27"/>
        <d v="2021-04-24T13:07:45"/>
        <d v="2021-04-24T13:07:51"/>
        <d v="2021-04-24T17:10:10"/>
        <d v="2021-04-24T13:12:30"/>
        <d v="2021-04-24T14:13:05"/>
        <d v="2021-04-24T13:19:30"/>
        <d v="2021-04-24T13:21:49"/>
        <d v="2021-04-24T13:24:09"/>
        <d v="2021-04-24T14:24:46"/>
        <d v="2021-04-24T13:25:28"/>
        <d v="2021-04-24T14:27:04"/>
        <d v="2021-04-24T12:28:35"/>
        <d v="2021-04-24T12:30:34"/>
        <d v="2021-04-24T15:30:50"/>
        <d v="2021-04-24T12:32:53"/>
        <d v="2021-04-24T14:34:03"/>
        <d v="2021-04-24T13:35:08"/>
        <d v="2021-04-24T13:36:22"/>
        <d v="2021-04-24T09:40:09"/>
        <d v="2021-04-24T15:41:38"/>
        <d v="2021-04-24T14:43:23"/>
        <d v="2021-04-24T15:43:58"/>
        <d v="2021-04-24T12:44:33"/>
        <d v="2021-04-24T19:46:17"/>
        <d v="2021-04-24T13:46:34"/>
        <d v="2021-04-24T08:47:45"/>
        <d v="2021-04-24T14:48:02"/>
        <d v="2021-04-24T15:48:59"/>
        <d v="2021-04-24T13:49:47"/>
        <d v="2021-04-24T15:50:57"/>
        <d v="2021-04-24T14:51:24"/>
        <d v="2021-04-24T19:53:17"/>
        <d v="2021-04-24T14:53:33"/>
        <d v="2021-04-24T14:54:23"/>
        <d v="2021-04-24T13:56:43"/>
        <d v="2021-04-24T20:02:36"/>
        <d v="2021-04-24T21:03:11"/>
        <d v="2021-04-24T17:05:31"/>
        <d v="2021-04-24T15:07:29"/>
        <d v="2021-04-24T16:09:35"/>
        <d v="2021-04-24T14:10:45"/>
        <d v="2021-04-24T14:11:18"/>
        <d v="2021-04-24T14:17:43"/>
        <d v="2021-04-24T16:18:55"/>
        <d v="2021-04-24T14:19:15"/>
        <d v="2021-04-24T14:20:40"/>
        <d v="2021-04-24T14:21:54"/>
        <d v="2021-04-24T15:22:59"/>
        <d v="2021-04-24T15:23:44"/>
        <d v="2021-04-24T14:24:44"/>
        <d v="2021-04-24T14:25:22"/>
        <d v="2021-04-24T17:25:26"/>
        <d v="2021-04-24T16:25:54"/>
        <d v="2021-04-24T19:27:39"/>
        <d v="2021-04-24T14:29:24"/>
        <d v="2021-04-24T14:31:47"/>
        <d v="2021-04-24T14:33:03"/>
        <d v="2021-04-24T06:34:28"/>
        <d v="2021-04-24T15:34:38"/>
        <d v="2021-04-25T00:35:13"/>
        <d v="2021-04-24T14:37:19"/>
        <d v="2021-04-24T16:37:33"/>
        <d v="2021-04-24T17:38:08"/>
        <d v="2021-04-24T21:40:19"/>
        <d v="2021-04-24T18:41:03"/>
        <d v="2021-04-24T19:41:38"/>
        <d v="2021-04-24T14:45:36"/>
        <d v="2021-04-24T16:46:52"/>
        <d v="2021-04-24T17:47:57"/>
        <d v="2021-04-24T15:49:01"/>
        <d v="2021-04-24T14:50:22"/>
        <d v="2021-04-24T15:50:49"/>
        <d v="2021-04-24T20:51:32"/>
        <d v="2021-04-24T14:54:43"/>
        <d v="2021-04-24T13:54:57"/>
        <d v="2021-04-24T14:55:41"/>
        <d v="2021-04-24T13:55:57"/>
        <d v="2021-04-24T16:56:12"/>
        <d v="2021-04-24T15:02:01"/>
        <d v="2021-04-24T16:02:36"/>
        <d v="2021-04-24T16:03:07"/>
        <d v="2021-04-24T17:03:11"/>
        <d v="2021-04-24T17:03:12"/>
        <d v="2021-04-24T16:04:56"/>
        <d v="2021-04-24T17:06:43"/>
        <d v="2021-04-24T18:08:26"/>
        <d v="2021-04-24T21:10:10"/>
        <d v="2021-04-24T18:10:45"/>
        <d v="2021-04-24T16:11:39"/>
        <d v="2021-04-24T16:11:55"/>
        <d v="2021-04-24T17:12:30"/>
        <d v="2021-04-24T14:13:19"/>
        <d v="2021-04-24T15:13:40"/>
        <d v="2021-04-24T16:14:15"/>
        <d v="2021-04-24T14:15:25"/>
        <d v="2021-04-24T15:16:00"/>
        <d v="2021-04-24T16:16:35"/>
        <d v="2021-04-24T15:17:17"/>
        <d v="2021-04-24T17:18:11"/>
        <d v="2021-04-24T16:19:49"/>
        <d v="2021-04-24T18:20:02"/>
        <d v="2021-04-24T19:20:40"/>
        <d v="2021-04-24T15:20:40"/>
        <d v="2021-04-24T17:21:49"/>
        <d v="2021-04-24T21:21:49"/>
        <d v="2021-04-24T15:25:19"/>
        <d v="2021-04-24T14:26:19"/>
        <d v="2021-04-24T14:26:53"/>
        <d v="2021-04-24T14:28:19"/>
        <d v="2021-04-24T19:30:43"/>
        <d v="2021-04-24T15:32:39"/>
        <d v="2021-04-24T16:32:53"/>
        <d v="2021-04-24T17:33:11"/>
        <d v="2021-04-24T15:33:47"/>
        <d v="2021-04-24T21:33:50"/>
        <d v="2021-04-24T20:37:45"/>
        <d v="2021-04-24T20:39:53"/>
        <d v="2021-04-24T15:40:28"/>
        <d v="2021-04-24T14:40:44"/>
        <d v="2021-04-24T14:42:03"/>
        <d v="2021-04-24T19:42:22"/>
        <d v="2021-04-24T17:42:43"/>
        <d v="2021-04-24T15:46:05"/>
        <d v="2021-04-24T19:48:37"/>
        <d v="2021-04-24T15:48:37"/>
        <d v="2021-04-24T15:50:24"/>
        <d v="2021-04-24T15:51:54"/>
        <d v="2021-04-24T17:54:35"/>
        <d v="2021-04-24T14:55:02"/>
        <d v="2021-04-24T16:58:14"/>
        <d v="2021-04-24T18:59:41"/>
        <d v="2021-04-24T18:01:26"/>
        <d v="2021-04-24T12:04:56"/>
        <d v="2021-04-24T22:05:10"/>
        <d v="2021-04-24T18:08:38"/>
        <d v="2021-04-24T18:12:58"/>
        <d v="2021-04-24T17:14:50"/>
        <d v="2021-04-24T16:15:46"/>
        <d v="2021-04-24T19:16:00"/>
        <d v="2021-04-24T10:17:28"/>
        <d v="2021-04-24T19:18:20"/>
        <d v="2021-04-24T17:19:30"/>
        <d v="2021-04-24T18:20:05"/>
        <d v="2021-04-24T18:20:33"/>
        <d v="2021-04-24T16:21:14"/>
        <d v="2021-04-24T18:21:34"/>
        <d v="2021-04-24T15:21:50"/>
        <d v="2021-04-24T19:22:59"/>
        <d v="2021-04-24T16:23:34"/>
        <d v="2021-04-24T17:24:09"/>
        <d v="2021-04-24T18:24:44"/>
        <d v="2021-04-24T18:28:28"/>
        <d v="2021-04-24T18:28:38"/>
        <d v="2021-04-24T18:29:24"/>
        <d v="2021-04-24T17:29:39"/>
        <d v="2021-04-24T16:30:34"/>
        <d v="2021-04-24T17:31:09"/>
        <d v="2021-04-24T21:32:51"/>
        <d v="2021-04-24T17:32:51"/>
        <d v="2021-04-24T18:34:03"/>
        <d v="2021-04-24T16:35:13"/>
        <d v="2021-04-24T18:36:23"/>
        <d v="2021-04-24T17:37:49"/>
        <d v="2021-04-24T16:44:33"/>
        <d v="2021-04-24T17:45:07"/>
        <d v="2021-04-24T22:45:12"/>
        <d v="2021-04-24T11:45:49"/>
        <d v="2021-04-24T18:48:02"/>
        <d v="2021-04-24T21:49:47"/>
        <d v="2021-04-24T18:50:26"/>
        <d v="2021-04-24T16:51:32"/>
        <d v="2021-04-24T17:52:07"/>
        <d v="2021-04-24T17:54:00"/>
        <d v="2021-04-24T16:55:12"/>
        <d v="2021-04-24T16:56:25"/>
        <d v="2021-04-24T15:57:56"/>
        <d v="2021-04-24T17:00:59"/>
        <d v="2021-04-24T20:01:20"/>
        <d v="2021-04-24T22:01:26"/>
        <d v="2021-04-24T18:03:46"/>
        <d v="2021-04-24T19:04:21"/>
        <d v="2021-04-24T19:04:51"/>
        <d v="2021-04-24T18:06:06"/>
        <d v="2021-04-24T19:06:15"/>
        <d v="2021-04-24T17:07:51"/>
        <d v="2021-04-24T19:09:00"/>
        <d v="2021-04-24T23:09:00"/>
        <d v="2021-04-24T22:11:03"/>
        <d v="2021-04-24T10:14:15"/>
        <d v="2021-04-24T23:17:36"/>
        <d v="2021-04-24T19:18:10"/>
        <d v="2021-04-24T17:26:29"/>
        <d v="2021-04-24T18:27:04"/>
        <d v="2021-04-24T16:28:14"/>
        <d v="2021-04-24T18:31:16"/>
        <d v="2021-04-24T18:31:44"/>
        <d v="2021-04-24T17:31:47"/>
        <d v="2021-04-24T13:33:28"/>
        <d v="2021-04-24T17:35:48"/>
        <d v="2021-04-24T19:37:46"/>
        <d v="2021-04-24T18:38:43"/>
        <d v="2021-04-24T16:39:37"/>
        <d v="2021-04-24T17:40:28"/>
        <d v="2021-04-24T18:41:46"/>
        <d v="2021-04-24T17:42:48"/>
        <d v="2021-04-24T18:43:23"/>
        <d v="2021-04-24T16:43:34"/>
        <d v="2021-04-24T19:44:35"/>
        <d v="2021-04-24T20:46:52"/>
        <d v="2021-04-24T23:48:37"/>
        <d v="2021-04-24T16:49:12"/>
        <d v="2021-04-24T13:50:12"/>
        <d v="2021-04-24T18:51:23"/>
        <d v="2021-04-24T17:51:39"/>
        <d v="2021-04-24T18:52:42"/>
        <d v="2021-04-24T19:55:37"/>
        <d v="2021-04-24T17:56:47"/>
        <d v="2021-04-24T18:57:21"/>
        <d v="2021-04-24T18:57:35"/>
        <d v="2021-04-24T17:58:41"/>
        <d v="2021-04-24T17:59:06"/>
        <d v="2021-04-24T19:02:01"/>
        <d v="2021-04-24T18:02:22"/>
        <d v="2021-04-24T20:03:44"/>
        <d v="2021-04-24T19:06:41"/>
        <d v="2021-04-24T20:07:16"/>
        <d v="2021-04-24T18:08:32"/>
        <d v="2021-04-24T20:09:35"/>
        <d v="2021-04-24T20:14:15"/>
        <d v="2021-04-24T20:16:35"/>
        <d v="2021-04-24T19:17:27"/>
        <d v="2021-04-24T18:17:45"/>
        <d v="2021-04-24T19:17:56"/>
        <d v="2021-04-24T20:18:55"/>
        <d v="2021-04-24T20:21:14"/>
        <d v="2021-04-24T20:23:34"/>
        <d v="2021-04-24T21:24:09"/>
        <d v="2021-04-24T23:27:39"/>
        <d v="2021-04-24T20:28:14"/>
        <d v="2021-04-24T19:29:59"/>
        <d v="2021-04-24T20:32:53"/>
        <d v="2021-04-24T17:34:05"/>
        <d v="2021-04-24T20:35:13"/>
        <d v="2021-04-24T21:35:48"/>
        <d v="2021-04-24T23:36:58"/>
        <d v="2021-04-25T00:37:33"/>
        <d v="2021-04-24T21:38:08"/>
        <d v="2021-04-24T19:39:18"/>
        <d v="2021-04-24T20:42:13"/>
        <d v="2021-04-24T21:42:48"/>
        <d v="2021-04-24T19:45:16"/>
        <d v="2021-04-24T23:46:17"/>
        <d v="2021-04-24T17:47:02"/>
        <d v="2021-04-24T18:47:04"/>
        <d v="2021-04-24T18:50:22"/>
        <d v="2021-04-24T19:50:57"/>
        <d v="2021-04-24T17:51:30"/>
        <d v="2021-04-24T18:53:32"/>
        <d v="2021-04-24T22:53:34"/>
        <d v="2021-04-24T17:55:41"/>
        <d v="2021-04-24T18:58:01"/>
        <d v="2021-04-24T19:59:28"/>
        <d v="2021-04-24T20:00:16"/>
        <d v="2021-04-24T21:00:51"/>
        <d v="2021-04-24T22:01:37"/>
        <d v="2021-04-25T00:02:36"/>
        <d v="2021-04-24T21:03:43"/>
        <d v="2021-04-24T22:03:51"/>
        <d v="2021-04-24T20:11:55"/>
        <d v="2021-04-24T20:12:18"/>
        <d v="2021-04-24T18:13:05"/>
        <d v="2021-04-24T19:16:52"/>
        <d v="2021-04-24T21:16:55"/>
        <d v="2021-04-25T00:17:31"/>
        <d v="2021-04-24T18:22:24"/>
        <d v="2021-04-24T23:23:30"/>
        <d v="2021-04-24T18:26:24"/>
        <d v="2021-04-24T19:31:54"/>
        <d v="2021-04-24T19:32:19"/>
        <d v="2021-04-24T15:34:00"/>
        <d v="2021-04-24T18:36:07"/>
        <d v="2021-04-24T20:37:33"/>
        <d v="2021-04-24T19:37:55"/>
        <d v="2021-04-24T15:39:32"/>
        <d v="2021-04-24T22:41:03"/>
        <d v="2021-04-24T19:42:14"/>
        <d v="2021-04-24T21:42:16"/>
        <d v="2021-04-24T13:42:48"/>
        <d v="2021-04-24T20:44:33"/>
        <d v="2021-04-24T22:45:07"/>
        <d v="2021-04-24T19:46:34"/>
        <d v="2021-04-24T19:49:02"/>
        <d v="2021-04-25T00:50:00"/>
        <d v="2021-04-24T19:50:18"/>
        <d v="2021-04-25T03:51:38"/>
        <d v="2021-04-24T19:52:19"/>
        <d v="2021-04-24T19:52:43"/>
        <d v="2021-04-25T01:52:57"/>
        <d v="2021-04-24T20:53:52"/>
        <d v="2021-04-24T21:54:27"/>
        <d v="2021-04-24T19:55:14"/>
        <d v="2021-04-24T21:56:43"/>
        <d v="2021-04-24T21:56:47"/>
        <d v="2021-04-24T20:59:56"/>
        <d v="2021-04-24T20:03:48"/>
        <d v="2021-04-24T21:05:31"/>
        <d v="2021-04-24T23:06:41"/>
        <d v="2021-04-24T21:07:51"/>
        <d v="2021-04-24T14:08:26"/>
        <d v="2021-04-24T22:09:31"/>
        <d v="2021-04-25T00:09:35"/>
        <d v="2021-04-24T23:11:20"/>
        <d v="2021-04-24T20:11:51"/>
        <d v="2021-04-24T23:13:44"/>
        <d v="2021-04-24T21:17:10"/>
        <d v="2021-04-24T22:17:45"/>
        <d v="2021-04-24T20:18:31"/>
        <d v="2021-04-24T21:19:30"/>
        <d v="2021-04-24T20:19:56"/>
        <d v="2021-04-24T22:21:23"/>
        <d v="2021-04-24T22:22:24"/>
        <d v="2021-04-24T19:25:19"/>
        <d v="2021-04-24T22:25:52"/>
        <d v="2021-04-24T21:29:52"/>
        <d v="2021-04-24T20:30:34"/>
        <d v="2021-04-24T21:31:09"/>
        <d v="2021-04-24T21:33:28"/>
        <d v="2021-04-24T21:36:48"/>
        <d v="2021-04-24T15:39:18"/>
        <d v="2021-04-24T21:40:28"/>
        <d v="2021-04-24T19:41:01"/>
        <d v="2021-04-24T20:41:59"/>
        <d v="2021-04-24T19:43:58"/>
        <d v="2021-04-24T19:45:17"/>
        <d v="2021-04-24T22:45:42"/>
        <d v="2021-04-24T20:49:07"/>
        <d v="2021-04-24T19:54:12"/>
        <d v="2021-04-24T20:56:24"/>
        <d v="2021-04-24T22:57:21"/>
        <d v="2021-04-24T22:59:41"/>
        <d v="2021-04-24T23:02:01"/>
        <d v="2021-04-24T22:03:00"/>
        <d v="2021-04-24T22:03:46"/>
        <d v="2021-04-24T22:05:51"/>
        <d v="2021-04-24T22:06:06"/>
        <d v="2021-04-24T20:06:10"/>
        <d v="2021-04-25T00:07:16"/>
        <d v="2021-04-25T01:09:48"/>
        <d v="2021-04-24T22:13:05"/>
        <d v="2021-04-25T05:15:10"/>
        <d v="2021-04-24T22:23:44"/>
        <d v="2021-04-24T20:26:04"/>
        <d v="2021-04-24T21:26:29"/>
        <d v="2021-04-24T23:29:59"/>
        <d v="2021-04-24T22:31:18"/>
        <d v="2021-04-24T22:36:23"/>
        <d v="2021-04-24T21:39:07"/>
        <d v="2021-04-24T20:44:16"/>
        <d v="2021-04-24T21:44:39"/>
        <d v="2021-04-24T20:49:12"/>
        <d v="2021-04-24T21:51:18"/>
        <d v="2021-04-24T21:52:07"/>
        <d v="2021-04-24T22:52:42"/>
        <d v="2021-04-24T23:55:49"/>
        <d v="2021-04-24T22:56:55"/>
        <d v="2021-04-24T21:57:21"/>
        <d v="2021-04-24T23:57:56"/>
        <d v="2021-04-24T20:58:31"/>
        <d v="2021-04-24T21:59:06"/>
        <d v="2021-04-25T00:00:16"/>
        <d v="2021-04-24T22:04:23"/>
        <d v="2021-04-25T01:05:31"/>
        <d v="2021-04-24T23:06:43"/>
        <d v="2021-04-24T22:10:45"/>
        <d v="2021-04-24T22:15:25"/>
        <d v="2021-04-24T22:15:54"/>
        <d v="2021-04-24T23:17:34"/>
        <d v="2021-04-24T22:18:17"/>
        <d v="2021-04-24T21:19:22"/>
        <d v="2021-04-24T22:20:05"/>
        <d v="2021-04-25T00:20:36"/>
        <d v="2021-04-25T00:21:14"/>
        <d v="2021-04-24T21:22:46"/>
        <d v="2021-04-24T21:25:16"/>
        <d v="2021-04-24T22:27:04"/>
        <d v="2021-04-24T17:28:49"/>
        <d v="2021-04-24T22:30:11"/>
        <d v="2021-04-24T22:34:03"/>
        <d v="2021-04-25T00:34:16"/>
        <d v="2021-04-24T23:34:53"/>
        <d v="2021-04-24T22:38:43"/>
        <d v="2021-04-24T22:41:50"/>
        <d v="2021-04-24T23:42:48"/>
        <d v="2021-04-24T21:43:04"/>
        <d v="2021-04-25T00:46:52"/>
        <d v="2021-04-25T00:49:12"/>
        <d v="2021-04-24T22:49:26"/>
        <d v="2021-04-24T22:50:22"/>
        <d v="2021-04-25T01:51:14"/>
        <d v="2021-04-24T17:54:14"/>
        <d v="2021-04-24T22:55:02"/>
        <d v="2021-04-24T23:59:30"/>
        <d v="2021-04-25T01:01:36"/>
        <d v="2021-04-25T01:07:51"/>
        <d v="2021-04-24T23:08:25"/>
        <d v="2021-04-24T22:08:26"/>
        <d v="2021-04-24T22:09:02"/>
        <d v="2021-04-25T07:12:36"/>
        <d v="2021-04-25T00:16:35"/>
        <d v="2021-04-25T00:20:14"/>
        <d v="2021-04-24T23:22:34"/>
        <d v="2021-04-24T23:22:59"/>
        <d v="2021-04-25T00:23:34"/>
        <d v="2021-04-25T01:28:57"/>
        <d v="2021-04-25T00:30:34"/>
        <d v="2021-04-25T01:31:09"/>
        <d v="2021-04-25T00:33:07"/>
        <d v="2021-04-24T23:34:26"/>
        <d v="2021-04-24T22:36:54"/>
        <d v="2021-04-25T01:37:57"/>
        <d v="2021-04-24T22:43:41"/>
        <d v="2021-04-25T00:50:21"/>
        <d v="2021-04-24T22:56:48"/>
        <d v="2021-04-24T23:57:54"/>
        <d v="2021-04-25T06:01:33"/>
        <d v="2021-04-25T02:04:22"/>
        <d v="2021-04-24T23:07:37"/>
        <d v="2021-04-25T01:07:58"/>
        <d v="2021-04-25T01:08:35"/>
        <d v="2021-04-25T01:14:02"/>
        <d v="2021-04-25T00:17:35"/>
        <d v="2021-04-25T01:17:51"/>
        <d v="2021-04-24T23:21:25"/>
        <d v="2021-04-25T02:24:44"/>
        <d v="2021-04-25T00:26:52"/>
        <d v="2021-04-25T01:27:05"/>
        <d v="2021-04-25T00:28:14"/>
        <d v="2021-04-24T23:31:08"/>
        <d v="2021-04-25T05:37:30"/>
        <d v="2021-04-25T00:39:21"/>
        <d v="2021-04-25T00:42:13"/>
        <d v="2021-04-24T23:47:02"/>
        <d v="2021-04-25T01:53:03"/>
        <d v="2021-04-25T01:54:09"/>
        <d v="2021-04-25T02:54:57"/>
        <d v="2021-04-24T23:57:40"/>
        <d v="2021-04-25T00:59:20"/>
        <d v="2021-04-25T01:00:51"/>
        <d v="2021-04-25T02:02:54"/>
        <d v="2021-04-25T00:04:56"/>
        <d v="2021-04-25T00:12:58"/>
        <d v="2021-04-25T02:14:14"/>
        <d v="2021-04-25T01:17:10"/>
        <d v="2021-04-25T00:18:55"/>
        <d v="2021-04-25T01:19:30"/>
        <d v="2021-04-25T01:21:49"/>
        <d v="2021-04-25T01:23:49"/>
        <d v="2021-04-25T00:25:54"/>
        <d v="2021-04-25T01:26:29"/>
        <d v="2021-04-24T16:27:17"/>
        <d v="2021-04-25T02:27:31"/>
        <d v="2021-04-25T02:41:27"/>
        <d v="2021-04-25T02:47:30"/>
        <d v="2021-04-25T00:49:45"/>
        <d v="2021-04-25T01:51:07"/>
        <d v="2021-04-25T03:51:44"/>
        <d v="2021-04-25T03:55:09"/>
        <d v="2021-04-25T03:58:51"/>
        <d v="2021-04-25T02:01:26"/>
        <d v="2021-04-25T04:13:26"/>
        <d v="2021-04-25T04:16:10"/>
        <d v="2021-04-25T03:18:48"/>
        <d v="2021-04-25T03:25:39"/>
        <d v="2021-04-25T01:28:33"/>
        <d v="2021-04-25T01:28:49"/>
        <d v="2021-04-24T22:31:44"/>
        <d v="2021-04-25T04:32:25"/>
        <d v="2021-04-25T02:34:03"/>
        <d v="2021-04-25T05:37:50"/>
        <d v="2021-04-25T01:38:08"/>
        <d v="2021-04-25T02:38:43"/>
        <d v="2021-04-25T01:40:46"/>
        <d v="2021-04-25T04:46:03"/>
        <d v="2021-04-25T03:46:24"/>
        <d v="2021-04-25T01:52:07"/>
        <d v="2021-04-25T12:56:12"/>
        <d v="2021-04-25T04:56:57"/>
        <d v="2021-04-25T04:00:29"/>
        <d v="2021-04-25T03:12:17"/>
        <d v="2021-04-25T03:12:58"/>
        <d v="2021-04-25T02:13:52"/>
        <d v="2021-04-25T04:14:53"/>
        <d v="2021-04-25T03:19:03"/>
        <d v="2021-04-25T07:19:12"/>
        <d v="2021-04-24T19:19:56"/>
        <d v="2021-04-24T22:24:44"/>
        <d v="2021-04-25T04:24:58"/>
        <d v="2021-04-25T05:34:05"/>
        <d v="2021-04-25T04:35:21"/>
        <d v="2021-04-25T02:35:58"/>
        <d v="2021-04-25T06:38:53"/>
        <d v="2021-04-25T04:43:00"/>
        <d v="2021-04-25T03:44:43"/>
        <d v="2021-04-25T03:45:41"/>
        <d v="2021-04-25T02:46:28"/>
        <d v="2021-04-25T07:53:09"/>
        <d v="2021-04-25T04:53:46"/>
        <d v="2021-04-25T07:53:46"/>
        <d v="2021-04-25T04:09:01"/>
        <d v="2021-04-25T05:12:29"/>
        <d v="2021-04-25T05:13:55"/>
        <d v="2021-04-25T01:14:50"/>
        <d v="2021-04-25T10:17:54"/>
        <d v="2021-04-25T06:19:23"/>
        <d v="2021-04-25T05:19:26"/>
        <d v="2021-04-25T05:22:34"/>
        <d v="2021-04-25T06:28:40"/>
        <d v="2021-04-25T05:31:12"/>
        <d v="2021-04-25T14:31:44"/>
        <d v="2021-04-25T04:35:23"/>
        <d v="2021-04-24T23:39:18"/>
        <d v="2021-04-25T04:46:34"/>
        <d v="2021-04-24T22:48:02"/>
        <d v="2021-04-25T03:53:17"/>
        <d v="2021-04-25T05:59:41"/>
        <d v="2021-04-25T11:06:41"/>
        <d v="2021-04-25T07:10:35"/>
        <d v="2021-04-25T10:12:23"/>
        <d v="2021-04-25T04:15:36"/>
        <d v="2021-04-25T10:16:34"/>
        <d v="2021-04-25T13:24:09"/>
        <d v="2021-04-25T05:28:19"/>
        <d v="2021-04-25T07:30:03"/>
        <d v="2021-04-25T06:38:08"/>
        <d v="2021-04-25T05:38:24"/>
        <d v="2021-04-25T05:41:34"/>
        <d v="2021-04-25T06:45:02"/>
        <d v="2021-04-25T05:50:37"/>
        <d v="2021-04-25T04:50:53"/>
        <d v="2021-04-25T06:51:04"/>
        <d v="2021-04-25T09:56:47"/>
        <d v="2021-04-25T05:58:24"/>
        <d v="2021-04-25T07:04:51"/>
        <d v="2021-04-25T08:07:09"/>
        <d v="2021-04-24T21:14:39"/>
        <d v="2021-04-24T21:14:50"/>
        <d v="2021-04-24T21:16:12"/>
        <d v="2021-04-25T06:17:17"/>
        <d v="2021-04-25T12:18:18"/>
        <d v="2021-04-25T05:27:14"/>
        <d v="2021-04-25T10:29:07"/>
        <d v="2021-04-25T07:31:21"/>
        <d v="2021-04-25T07:34:38"/>
        <d v="2021-04-25T05:45:36"/>
        <d v="2021-04-25T06:50:52"/>
        <d v="2021-04-25T10:01:26"/>
        <d v="2021-04-25T12:02:10"/>
        <d v="2021-04-25T09:03:03"/>
        <d v="2021-04-25T09:05:46"/>
        <d v="2021-04-25T10:05:59"/>
        <d v="2021-04-25T08:12:35"/>
        <d v="2021-04-25T08:13:59"/>
        <d v="2021-04-25T03:19:23"/>
        <d v="2021-04-25T07:20:00"/>
        <d v="2021-04-25T06:20:53"/>
        <d v="2021-04-25T11:22:18"/>
        <d v="2021-04-25T18:22:24"/>
        <d v="2021-04-25T06:24:29"/>
        <d v="2021-04-25T07:26:20"/>
        <d v="2021-04-25T13:26:29"/>
        <d v="2021-04-25T14:29:24"/>
        <d v="2021-04-25T03:31:29"/>
        <d v="2021-04-25T07:56:38"/>
        <d v="2021-04-25T09:07:41"/>
        <d v="2021-04-25T14:17:45"/>
        <d v="2021-04-25T09:19:04"/>
        <d v="2021-04-25T09:20:08"/>
        <d v="2021-04-25T12:23:34"/>
        <d v="2021-04-25T00:25:42"/>
        <d v="2021-04-25T07:25:45"/>
        <d v="2021-04-25T08:28:29"/>
        <d v="2021-04-25T09:34:03"/>
        <d v="2021-04-25T10:39:38"/>
        <d v="2021-04-25T14:48:02"/>
        <d v="2021-04-25T15:53:17"/>
        <d v="2021-04-25T10:57:55"/>
        <d v="2021-04-25T11:04:54"/>
        <d v="2021-04-25T12:05:13"/>
        <d v="2021-04-25T14:06:14"/>
        <d v="2021-04-25T12:07:56"/>
        <d v="2021-04-25T10:08:26"/>
        <d v="2021-04-25T10:10:29"/>
        <d v="2021-04-25T08:11:54"/>
        <d v="2021-04-25T09:18:00"/>
        <d v="2021-04-25T08:18:11"/>
        <d v="2021-04-25T08:18:13"/>
        <d v="2021-04-25T11:22:29"/>
        <d v="2021-04-25T01:23:31"/>
        <d v="2021-04-25T00:25:34"/>
        <d v="2021-04-25T10:45:07"/>
        <d v="2021-04-25T11:45:55"/>
        <d v="2021-04-25T10:48:12"/>
        <d v="2021-04-25T09:54:08"/>
        <d v="2021-04-25T09:55:43"/>
        <d v="2021-04-25T09:59:02"/>
        <d v="2021-04-25T18:01:26"/>
        <d v="2021-04-25T09:03:35"/>
        <d v="2021-04-25T16:04:56"/>
        <d v="2021-04-25T16:09:35"/>
        <d v="2021-04-25T05:10:47"/>
        <d v="2021-04-25T19:16:19"/>
        <d v="2021-04-25T10:17:33"/>
        <d v="2021-04-25T09:17:41"/>
        <d v="2021-04-25T10:17:45"/>
        <d v="2021-04-25T09:18:39"/>
        <d v="2021-04-25T10:20:51"/>
        <d v="2021-04-25T18:28:48"/>
        <d v="2021-04-25T09:29:51"/>
        <d v="2021-04-25T10:33:41"/>
        <d v="2021-04-25T11:36:56"/>
        <d v="2021-04-25T09:40:48"/>
        <d v="2021-04-25T11:44:10"/>
        <d v="2021-04-25T11:45:54"/>
        <d v="2021-04-25T09:56:16"/>
        <d v="2021-04-25T01:56:47"/>
        <d v="2021-04-25T11:59:26"/>
        <d v="2021-04-25T11:04:21"/>
        <d v="2021-04-25T01:08:21"/>
        <d v="2021-04-25T10:12:05"/>
        <d v="2021-04-25T12:12:11"/>
        <d v="2021-04-25T12:12:58"/>
        <d v="2021-04-25T12:15:05"/>
        <d v="2021-04-25T11:18:20"/>
        <d v="2021-04-25T07:21:09"/>
        <d v="2021-04-25T17:24:09"/>
        <d v="2021-04-25T11:25:19"/>
        <d v="2021-04-25T11:25:26"/>
        <d v="2021-04-25T10:29:37"/>
        <d v="2021-04-25T13:31:09"/>
        <d v="2021-04-25T13:42:43"/>
        <d v="2021-04-25T16:51:32"/>
        <d v="2021-04-25T05:55:41"/>
        <d v="2021-04-25T12:57:00"/>
        <d v="2021-04-25T12:57:24"/>
        <d v="2021-04-25T19:02:01"/>
        <d v="2021-04-25T15:02:01"/>
        <d v="2021-04-25T16:02:36"/>
        <d v="2021-04-25T21:03:11"/>
        <d v="2021-04-25T12:07:20"/>
        <d v="2021-04-25T12:11:07"/>
        <d v="2021-04-25T13:11:20"/>
        <d v="2021-04-25T13:12:34"/>
        <d v="2021-04-25T12:18:45"/>
        <d v="2021-04-25T11:23:28"/>
        <d v="2021-04-25T14:24:44"/>
        <d v="2021-04-25T12:28:23"/>
        <d v="2021-04-25T15:29:59"/>
        <d v="2021-04-25T14:34:03"/>
        <d v="2021-04-25T17:35:48"/>
        <d v="2021-04-25T12:37:26"/>
        <d v="2021-04-25T13:38:08"/>
        <d v="2021-04-25T11:41:17"/>
        <d v="2021-04-25T14:43:23"/>
        <d v="2021-04-25T14:50:24"/>
        <d v="2021-04-25T04:54:03"/>
        <d v="2021-04-25T13:54:27"/>
        <d v="2021-04-25T14:55:02"/>
        <d v="2021-04-25T17:00:51"/>
        <d v="2021-04-25T04:00:51"/>
        <d v="2021-04-25T13:03:22"/>
        <d v="2021-04-25T19:04:21"/>
        <d v="2021-04-25T13:06:53"/>
        <d v="2021-04-25T15:08:57"/>
        <d v="2021-04-25T14:10:45"/>
        <d v="2021-04-25T18:13:05"/>
        <d v="2021-04-25T12:14:00"/>
        <d v="2021-04-25T21:14:26"/>
        <d v="2021-04-25T13:14:50"/>
        <d v="2021-04-25T15:16:00"/>
        <d v="2021-04-25T15:17:17"/>
        <d v="2021-04-25T17:17:44"/>
        <d v="2021-04-25T14:23:27"/>
        <d v="2021-04-25T18:25:23"/>
        <d v="2021-04-25T21:26:58"/>
        <d v="2021-04-25T14:27:45"/>
        <d v="2021-04-25T13:31:24"/>
        <d v="2021-04-25T15:32:19"/>
        <d v="2021-04-25T16:32:53"/>
        <d v="2021-04-25T15:34:38"/>
        <d v="2021-04-25T12:37:33"/>
        <d v="2021-04-25T15:39:53"/>
        <d v="2021-04-25T18:41:03"/>
        <d v="2021-04-25T13:42:48"/>
        <d v="2021-04-25T15:46:17"/>
        <d v="2021-04-25T13:48:40"/>
        <d v="2021-04-25T17:49:01"/>
        <d v="2021-04-25T21:49:47"/>
        <d v="2021-04-25T14:50:22"/>
        <d v="2021-04-25T14:51:37"/>
        <d v="2021-04-25T14:52:42"/>
        <d v="2021-04-25T19:53:17"/>
        <d v="2021-04-25T21:54:15"/>
        <d v="2021-04-25T13:56:47"/>
        <d v="2021-04-25T11:57:07"/>
        <d v="2021-04-25T18:57:21"/>
        <d v="2021-04-25T14:59:41"/>
        <d v="2021-04-25T18:03:46"/>
        <d v="2021-04-25T20:04:56"/>
        <d v="2021-04-25T17:05:31"/>
        <d v="2021-04-25T14:06:06"/>
        <d v="2021-04-25T15:06:41"/>
        <d v="2021-04-25T13:07:51"/>
        <d v="2021-04-25T14:08:32"/>
        <d v="2021-04-25T19:09:00"/>
        <d v="2021-04-25T16:09:54"/>
        <d v="2021-04-25T16:11:55"/>
        <d v="2021-04-25T16:12:19"/>
        <d v="2021-04-25T15:13:40"/>
        <d v="2021-04-25T05:16:11"/>
        <d v="2021-04-25T13:17:10"/>
        <d v="2021-04-25T18:17:45"/>
        <d v="2021-04-25T16:18:55"/>
        <d v="2021-04-25T15:20:40"/>
        <d v="2021-04-25T14:23:02"/>
        <d v="2021-04-25T15:25:19"/>
        <d v="2021-04-25T16:25:54"/>
        <d v="2021-04-25T22:27:04"/>
        <d v="2021-04-25T14:27:04"/>
        <d v="2021-04-25T16:27:39"/>
        <d v="2021-04-25T06:29:27"/>
        <d v="2021-04-25T16:30:34"/>
        <d v="2021-04-25T20:30:34"/>
        <d v="2021-04-25T13:30:43"/>
        <d v="2021-04-25T17:33:28"/>
        <d v="2021-04-25T16:35:13"/>
        <d v="2021-04-25T20:35:15"/>
        <d v="2021-04-25T14:36:23"/>
        <d v="2021-04-25T20:37:33"/>
        <d v="2021-04-25T15:39:18"/>
        <d v="2021-04-25T14:47:15"/>
        <d v="2021-04-25T16:48:37"/>
        <d v="2021-04-25T15:50:57"/>
        <d v="2021-04-25T17:52:07"/>
        <d v="2021-04-25T15:54:43"/>
        <d v="2021-04-25T15:55:37"/>
        <d v="2021-04-25T14:57:21"/>
        <d v="2021-04-25T16:58:31"/>
        <d v="2021-04-25T14:58:59"/>
        <d v="2021-04-25T13:59:26"/>
        <d v="2021-04-25T16:00:16"/>
        <d v="2021-04-25T16:09:00"/>
        <d v="2021-04-25T15:18:20"/>
        <d v="2021-04-25T17:19:30"/>
        <d v="2021-04-25T16:20:42"/>
        <d v="2021-04-25T19:22:59"/>
        <d v="2021-04-25T17:24:39"/>
        <d v="2021-04-25T14:25:34"/>
        <d v="2021-04-25T18:27:04"/>
        <d v="2021-04-25T15:27:39"/>
        <d v="2021-04-25T17:31:09"/>
        <d v="2021-04-25T20:35:13"/>
        <d v="2021-04-25T22:38:45"/>
        <d v="2021-04-25T15:41:38"/>
        <d v="2021-04-25T16:42:51"/>
        <d v="2021-04-25T13:43:17"/>
        <d v="2021-04-26T00:44:33"/>
        <d v="2021-04-25T16:46:52"/>
        <d v="2021-04-25T17:47:27"/>
        <d v="2021-04-25T18:50:35"/>
        <d v="2021-04-25T15:50:51"/>
        <d v="2021-04-25T15:51:09"/>
        <d v="2021-04-25T18:52:42"/>
        <d v="2021-04-25T16:53:52"/>
        <d v="2021-04-25T16:55:12"/>
        <d v="2021-04-25T16:55:38"/>
        <d v="2021-04-25T17:56:47"/>
        <d v="2021-04-25T17:59:06"/>
        <d v="2021-04-25T19:59:25"/>
        <d v="2021-04-25T23:02:01"/>
        <d v="2021-04-25T07:02:48"/>
        <d v="2021-04-25T18:03:51"/>
        <d v="2021-04-25T08:04:56"/>
        <d v="2021-04-25T17:05:42"/>
        <d v="2021-04-25T19:06:41"/>
        <d v="2021-04-25T17:06:50"/>
        <d v="2021-04-25T21:10:10"/>
        <d v="2021-04-25T17:10:10"/>
        <d v="2021-04-25T15:11:20"/>
        <d v="2021-04-25T23:13:40"/>
        <d v="2021-04-25T18:15:25"/>
        <d v="2021-04-25T16:16:35"/>
        <d v="2021-04-25T16:17:05"/>
        <d v="2021-04-25T22:17:45"/>
        <d v="2021-04-25T10:20:49"/>
        <d v="2021-04-25T17:21:49"/>
        <d v="2021-04-25T16:23:34"/>
        <d v="2021-04-25T19:30:00"/>
        <d v="2021-04-25T20:32:53"/>
        <d v="2021-04-26T00:32:53"/>
        <d v="2021-04-25T18:34:03"/>
        <d v="2021-04-25T18:34:21"/>
        <d v="2021-04-25T15:36:58"/>
        <d v="2021-04-25T19:36:58"/>
        <d v="2021-04-25T16:37:33"/>
        <d v="2021-04-25T16:39:53"/>
        <d v="2021-04-25T16:42:42"/>
        <d v="2021-04-25T16:44:33"/>
        <d v="2021-04-25T22:45:42"/>
        <d v="2021-04-25T15:48:37"/>
        <d v="2021-04-25T16:49:12"/>
        <d v="2021-04-25T17:49:47"/>
        <d v="2021-04-25T17:54:27"/>
        <d v="2021-04-25T18:55:02"/>
        <d v="2021-04-25T19:57:31"/>
        <d v="2021-04-25T19:59:16"/>
        <d v="2021-04-25T19:00:06"/>
        <d v="2021-04-25T17:03:11"/>
        <d v="2021-04-25T19:09:07"/>
        <d v="2021-04-25T19:09:38"/>
        <d v="2021-04-25T16:10:34"/>
        <d v="2021-04-25T18:10:45"/>
        <d v="2021-04-25T20:11:37"/>
        <d v="2021-04-25T20:14:15"/>
        <d v="2021-04-25T17:14:50"/>
        <d v="2021-04-25T19:14:53"/>
        <d v="2021-04-25T20:16:19"/>
        <d v="2021-04-26T00:16:35"/>
        <d v="2021-04-25T17:17:10"/>
        <d v="2021-04-25T17:17:49"/>
        <d v="2021-04-25T21:19:30"/>
        <d v="2021-04-25T18:20:05"/>
        <d v="2021-04-25T20:21:09"/>
        <d v="2021-04-25T19:25:19"/>
        <d v="2021-04-25T17:27:00"/>
        <d v="2021-04-25T19:27:39"/>
        <d v="2021-04-25T17:27:45"/>
        <d v="2021-04-25T17:28:49"/>
        <d v="2021-04-25T18:29:24"/>
        <d v="2021-04-25T17:30:10"/>
        <d v="2021-04-25T18:31:44"/>
        <d v="2021-04-25T19:34:38"/>
        <d v="2021-04-25T20:35:31"/>
        <d v="2021-04-25T23:39:18"/>
        <d v="2021-04-25T17:40:28"/>
        <d v="2021-04-25T18:44:06"/>
        <d v="2021-04-25T18:48:02"/>
        <d v="2021-04-25T19:50:15"/>
        <d v="2021-04-25T18:50:22"/>
        <d v="2021-04-25T20:51:32"/>
        <d v="2021-04-25T20:53:52"/>
        <d v="2021-04-25T17:04:40"/>
        <d v="2021-04-25T18:06:06"/>
        <d v="2021-04-25T22:06:22"/>
        <d v="2021-04-25T19:11:20"/>
        <d v="2021-04-25T19:13:01"/>
        <d v="2021-04-25T20:14:04"/>
        <d v="2021-04-25T19:16:00"/>
        <d v="2021-04-25T08:18:38"/>
        <d v="2021-04-25T18:19:55"/>
        <d v="2021-04-25T19:20:40"/>
        <d v="2021-04-25T19:21:27"/>
        <d v="2021-04-25T17:30:17"/>
        <d v="2021-04-25T17:30:43"/>
        <d v="2021-04-25T18:36:23"/>
        <d v="2021-04-25T17:38:08"/>
        <d v="2021-04-25T18:38:43"/>
        <d v="2021-04-25T19:41:50"/>
        <d v="2021-04-25T20:42:13"/>
        <d v="2021-04-25T17:42:48"/>
        <d v="2021-04-25T20:44:33"/>
        <d v="2021-04-25T18:45:42"/>
        <d v="2021-04-25T19:46:17"/>
        <d v="2021-04-25T19:48:00"/>
        <d v="2021-04-25T18:48:21"/>
        <d v="2021-04-25T20:49:40"/>
        <d v="2021-04-25T19:50:57"/>
        <d v="2021-04-25T19:57:56"/>
        <d v="2021-04-25T18:59:41"/>
        <d v="2021-04-26T01:04:23"/>
        <d v="2021-04-25T20:05:45"/>
        <d v="2021-04-25T20:07:16"/>
        <d v="2021-04-25T20:07:57"/>
        <d v="2021-04-25T21:08:07"/>
        <d v="2021-04-25T20:09:35"/>
        <d v="2021-04-25T21:10:05"/>
        <d v="2021-04-25T19:11:46"/>
        <d v="2021-04-25T19:13:40"/>
        <d v="2021-04-26T01:13:55"/>
        <d v="2021-04-25T19:19:56"/>
        <d v="2021-04-26T00:22:56"/>
        <d v="2021-04-25T20:23:34"/>
        <d v="2021-04-25T19:24:58"/>
        <d v="2021-04-25T19:27:27"/>
        <d v="2021-04-25T20:27:33"/>
        <d v="2021-04-25T20:28:14"/>
        <d v="2021-04-25T19:29:59"/>
        <d v="2021-04-25T19:30:13"/>
        <d v="2021-04-25T19:32:19"/>
        <d v="2021-04-26T03:38:56"/>
        <d v="2021-04-25T19:39:18"/>
        <d v="2021-04-25T21:42:50"/>
        <d v="2021-04-25T19:43:01"/>
        <d v="2021-04-25T19:43:58"/>
        <d v="2021-04-25T14:46:32"/>
        <d v="2021-04-25T20:46:52"/>
        <d v="2021-04-25T21:47:27"/>
        <d v="2021-04-25T22:48:02"/>
        <d v="2021-04-26T06:49:31"/>
        <d v="2021-04-25T21:49:39"/>
        <d v="2021-04-25T21:52:07"/>
        <d v="2021-04-25T20:53:13"/>
        <d v="2021-04-25T20:55:06"/>
        <d v="2021-04-25T19:55:37"/>
        <d v="2021-04-25T21:56:47"/>
        <d v="2021-04-25T12:00:14"/>
        <d v="2021-04-25T21:00:51"/>
        <d v="2021-04-25T22:06:06"/>
        <d v="2021-04-25T21:12:30"/>
        <d v="2021-04-26T02:12:49"/>
        <d v="2021-04-25T20:16:14"/>
        <d v="2021-04-25T20:16:35"/>
        <d v="2021-04-25T21:20:48"/>
        <d v="2021-04-25T20:25:54"/>
        <d v="2021-04-25T22:32:30"/>
        <d v="2021-04-25T19:48:30"/>
        <d v="2021-04-25T21:48:32"/>
        <d v="2021-04-25T22:56:19"/>
        <d v="2021-04-25T22:01:26"/>
        <d v="2021-04-25T23:01:33"/>
        <d v="2021-04-25T22:14:31"/>
        <d v="2021-04-25T14:18:57"/>
        <d v="2021-04-25T22:22:38"/>
        <d v="2021-04-25T22:28:45"/>
        <d v="2021-04-25T21:31:09"/>
        <d v="2021-04-25T21:34:07"/>
        <d v="2021-04-26T02:34:25"/>
        <d v="2021-04-25T19:40:55"/>
        <d v="2021-04-26T03:42:25"/>
        <d v="2021-04-26T02:43:52"/>
        <d v="2021-04-25T20:47:41"/>
        <d v="2021-04-26T02:51:15"/>
        <d v="2021-04-25T23:55:37"/>
        <d v="2021-04-25T23:00:15"/>
        <d v="2021-04-25T22:04:10"/>
        <d v="2021-04-25T21:05:31"/>
        <d v="2021-04-25T23:12:18"/>
        <d v="2021-04-25T21:14:11"/>
        <d v="2021-04-25T16:19:07"/>
        <d v="2021-04-26T03:20:10"/>
        <d v="2021-04-25T21:26:29"/>
        <d v="2021-04-26T03:27:33"/>
        <d v="2021-04-26T00:28:47"/>
        <d v="2021-04-25T21:31:12"/>
        <d v="2021-04-25T22:41:03"/>
        <d v="2021-04-26T03:43:51"/>
        <d v="2021-04-26T01:49:13"/>
        <d v="2021-04-25T22:58:32"/>
        <d v="2021-04-25T22:02:11"/>
        <d v="2021-04-26T05:03:48"/>
        <d v="2021-04-26T00:05:02"/>
        <d v="2021-04-26T00:07:48"/>
        <d v="2021-04-26T00:12:33"/>
        <d v="2021-04-25T22:13:05"/>
        <d v="2021-04-26T09:17:18"/>
        <d v="2021-04-26T00:18:05"/>
        <d v="2021-04-25T23:20:14"/>
        <d v="2021-04-26T10:24:12"/>
        <d v="2021-04-26T00:28:06"/>
        <d v="2021-04-25T23:32:19"/>
        <d v="2021-04-25T22:34:03"/>
        <d v="2021-04-25T22:36:17"/>
        <d v="2021-04-25T22:36:23"/>
        <d v="2021-04-26T02:38:43"/>
        <d v="2021-04-26T01:42:48"/>
        <d v="2021-04-25T18:43:23"/>
        <d v="2021-04-26T03:47:31"/>
        <d v="2021-04-26T00:49:23"/>
        <d v="2021-04-25T22:50:22"/>
        <d v="2021-04-25T23:51:58"/>
        <d v="2021-04-25T23:54:21"/>
        <d v="2021-04-25T22:55:02"/>
        <d v="2021-04-25T14:57:28"/>
        <d v="2021-04-25T22:59:13"/>
        <d v="2021-04-26T00:01:20"/>
        <d v="2021-04-26T01:03:13"/>
        <d v="2021-04-25T23:04:21"/>
        <d v="2021-04-25T23:04:35"/>
        <d v="2021-04-26T00:04:56"/>
        <d v="2021-04-25T23:06:41"/>
        <d v="2021-04-25T23:11:18"/>
        <d v="2021-04-26T07:12:53"/>
        <d v="2021-04-26T08:14:39"/>
        <d v="2021-04-26T00:23:34"/>
        <d v="2021-04-25T23:25:26"/>
        <d v="2021-04-26T01:26:29"/>
        <d v="2021-04-26T00:27:29"/>
        <d v="2021-04-25T23:27:39"/>
        <d v="2021-04-26T02:36:23"/>
        <d v="2021-04-25T23:38:46"/>
        <d v="2021-04-26T00:43:12"/>
        <d v="2021-04-26T01:47:27"/>
        <d v="2021-04-25T23:54:28"/>
        <d v="2021-04-26T00:57:36"/>
        <d v="2021-04-26T05:59:18"/>
        <d v="2021-04-26T00:00:16"/>
        <d v="2021-04-26T01:03:11"/>
        <d v="2021-04-25T19:06:14"/>
        <d v="2021-04-26T06:11:31"/>
        <d v="2021-04-26T00:14:15"/>
        <d v="2021-04-26T01:14:50"/>
        <d v="2021-04-25T21:17:10"/>
        <d v="2021-04-25T20:18:55"/>
        <d v="2021-04-26T03:24:29"/>
        <d v="2021-04-26T00:28:14"/>
        <d v="2021-04-25T21:28:49"/>
        <d v="2021-04-26T01:30:43"/>
        <d v="2021-04-26T02:31:44"/>
        <d v="2021-04-26T01:33:28"/>
        <d v="2021-04-25T21:38:08"/>
        <d v="2021-04-25T21:14:50"/>
        <d v="2021-04-26T01:19:30"/>
        <d v="2021-04-25T21:21:49"/>
        <d v="2021-04-25T20:28:19"/>
        <d v="2021-04-26T01:28:49"/>
        <d v="2021-04-26T01:31:09"/>
        <d v="2021-04-26T03:37:26"/>
        <d v="2021-04-26T02:01:26"/>
        <d v="2021-04-26T13:10:10"/>
        <d v="2021-04-26T04:10:34"/>
        <d v="2021-04-25T23:20:40"/>
        <d v="2021-04-26T11:20:40"/>
        <d v="2021-04-25T22:22:24"/>
        <d v="2021-04-26T02:31:12"/>
        <d v="2021-04-26T05:31:12"/>
        <d v="2021-04-26T05:34:05"/>
        <d v="2021-04-25T19:41:38"/>
        <d v="2021-04-26T03:02:53"/>
        <d v="2021-04-26T04:03:22"/>
        <d v="2021-04-25T20:11:55"/>
        <d v="2021-04-26T05:16:48"/>
        <d v="2021-04-26T04:39:22"/>
        <d v="2021-04-25T20:49:12"/>
        <d v="2021-04-25T23:49:55"/>
        <d v="2021-04-26T04:53:46"/>
        <d v="2021-04-26T05:54:14"/>
        <d v="2021-04-25T21:54:27"/>
        <d v="2021-04-25T23:09:00"/>
        <d v="2021-04-26T01:10:10"/>
        <d v="2021-04-26T07:22:05"/>
        <d v="2021-04-26T00:38:53"/>
        <d v="2021-04-26T00:39:53"/>
        <d v="2021-04-25T23:11:20"/>
        <d v="2021-04-26T07:26:24"/>
        <d v="2021-04-26T12:49:12"/>
        <d v="2021-04-26T12:58:31"/>
        <d v="2021-04-26T08:05:17"/>
        <d v="2021-04-26T07:10:34"/>
        <d v="2021-04-25T22:10:45"/>
        <d v="2021-04-26T08:11:02"/>
        <d v="2021-04-26T12:23:34"/>
        <d v="2021-04-26T08:29:46"/>
        <d v="2021-04-26T07:30:43"/>
        <d v="2021-04-26T09:38:08"/>
        <d v="2021-04-26T17:52:07"/>
        <d v="2021-04-26T07:29:17"/>
        <d v="2021-04-26T13:35:48"/>
        <d v="2021-04-26T08:38:24"/>
        <d v="2021-04-26T08:39:50"/>
        <d v="2021-04-26T10:45:42"/>
        <d v="2021-04-26T14:50:22"/>
        <d v="2021-04-26T01:10:34"/>
        <d v="2021-04-26T11:12:29"/>
        <d v="2021-04-26T17:17:10"/>
        <d v="2021-04-26T11:18:14"/>
        <d v="2021-04-26T09:23:02"/>
        <d v="2021-04-26T09:12:58"/>
        <d v="2021-04-26T11:18:20"/>
        <d v="2021-04-26T16:21:14"/>
        <d v="2021-04-26T11:22:34"/>
        <d v="2021-04-26T17:26:29"/>
        <d v="2021-04-26T12:30:34"/>
        <d v="2021-04-26T00:46:52"/>
        <d v="2021-04-26T21:00:51"/>
        <d v="2021-04-26T17:03:11"/>
        <d v="2021-04-26T19:04:21"/>
        <d v="2021-04-26T19:06:41"/>
        <d v="2021-04-26T12:07:16"/>
        <d v="2021-04-26T12:16:35"/>
        <d v="2021-04-26T13:19:30"/>
        <d v="2021-04-26T11:24:00"/>
        <d v="2021-04-26T11:27:39"/>
        <d v="2021-04-26T15:34:38"/>
        <d v="2021-04-26T12:35:13"/>
        <d v="2021-04-26T10:36:29"/>
        <d v="2021-04-26T19:36:58"/>
        <d v="2021-04-26T11:36:58"/>
        <d v="2021-04-26T13:42:48"/>
        <d v="2021-04-26T13:43:41"/>
        <d v="2021-04-26T16:46:52"/>
        <d v="2021-04-26T11:53:17"/>
        <d v="2021-04-26T13:56:47"/>
        <d v="2021-04-26T13:00:51"/>
        <d v="2021-04-26T12:02:36"/>
        <d v="2021-04-26T11:09:00"/>
        <d v="2021-04-26T13:12:00"/>
        <d v="2021-04-26T14:15:25"/>
        <d v="2021-04-26T13:17:10"/>
        <d v="2021-04-26T15:20:40"/>
        <d v="2021-04-26T14:22:24"/>
        <d v="2021-04-26T18:36:23"/>
        <d v="2021-04-26T19:39:18"/>
        <d v="2021-04-26T18:43:23"/>
        <d v="2021-04-26T14:48:02"/>
        <d v="2021-04-26T12:53:52"/>
        <d v="2021-04-26T15:02:01"/>
        <d v="2021-04-26T19:02:01"/>
        <d v="2021-04-26T15:11:20"/>
        <d v="2021-04-26T13:12:30"/>
        <d v="2021-04-26T15:18:20"/>
        <d v="2021-04-26T20:18:55"/>
        <d v="2021-04-26T17:19:30"/>
        <d v="2021-04-26T16:23:34"/>
        <d v="2021-04-26T15:25:19"/>
        <d v="2021-04-26T21:26:29"/>
        <d v="2021-04-26T14:27:04"/>
        <d v="2021-04-26T16:28:14"/>
        <d v="2021-04-26T13:31:09"/>
        <d v="2021-04-26T14:31:44"/>
        <d v="2021-04-26T21:33:28"/>
        <d v="2021-04-26T15:36:58"/>
        <d v="2021-04-26T21:38:08"/>
        <d v="2021-04-26T14:43:23"/>
        <d v="2021-04-26T15:43:58"/>
        <d v="2021-04-26T13:45:07"/>
        <d v="2021-04-26T19:46:17"/>
        <d v="2021-04-26T15:50:57"/>
        <d v="2021-04-26T14:52:42"/>
        <d v="2021-04-26T15:53:17"/>
        <d v="2021-04-26T12:57:36"/>
        <d v="2021-04-26T15:57:56"/>
        <d v="2021-04-26T04:59:31"/>
        <d v="2021-04-26T21:03:11"/>
        <d v="2021-04-26T15:04:21"/>
        <d v="2021-04-26T19:11:20"/>
        <d v="2021-04-26T16:14:15"/>
        <d v="2021-04-26T15:15:50"/>
        <d v="2021-04-26T15:16:00"/>
        <d v="2021-04-26T16:16:35"/>
        <d v="2021-04-26T16:18:55"/>
        <d v="2021-04-26T13:24:09"/>
        <d v="2021-04-26T16:30:34"/>
        <d v="2021-04-26T16:37:33"/>
        <d v="2021-04-26T15:39:18"/>
        <d v="2021-04-26T20:39:53"/>
        <d v="2021-04-26T18:41:03"/>
        <d v="2021-04-26T14:41:03"/>
        <d v="2021-04-26T15:41:38"/>
        <d v="2021-04-26T16:42:13"/>
        <d v="2021-04-26T23:43:58"/>
        <d v="2021-04-26T17:45:07"/>
        <d v="2021-04-26T16:51:32"/>
        <d v="2021-04-26T13:52:07"/>
        <d v="2021-04-26T16:53:52"/>
        <d v="2021-04-26T14:55:41"/>
        <d v="2021-04-26T16:56:12"/>
        <d v="2021-04-26T17:00:51"/>
        <d v="2021-04-26T17:06:43"/>
        <d v="2021-04-26T17:14:50"/>
        <d v="2021-04-26T11:16:00"/>
        <d v="2021-04-26T17:24:09"/>
        <d v="2021-04-26T17:28:49"/>
        <d v="2021-04-26T15:29:59"/>
        <d v="2021-04-26T17:31:09"/>
        <d v="2021-04-26T19:32:19"/>
        <d v="2021-04-26T15:32:19"/>
        <d v="2021-04-26T17:33:28"/>
        <d v="2021-04-26T17:38:08"/>
        <d v="2021-04-26T20:42:13"/>
        <d v="2021-04-26T21:42:48"/>
        <d v="2021-04-26T17:47:27"/>
        <d v="2021-04-26T17:49:47"/>
        <d v="2021-04-26T20:53:52"/>
        <d v="2021-04-26T17:56:47"/>
        <d v="2021-04-26T16:00:16"/>
        <d v="2021-04-26T18:03:46"/>
        <d v="2021-04-26T16:04:56"/>
        <d v="2021-04-26T15:09:00"/>
        <d v="2021-04-26T17:10:10"/>
        <d v="2021-04-26T16:11:55"/>
        <d v="2021-04-26T17:12:30"/>
        <d v="2021-04-26T18:13:05"/>
        <d v="2021-04-26T20:15:22"/>
        <d v="2021-04-26T18:15:25"/>
        <d v="2021-04-26T21:17:10"/>
        <d v="2021-04-26T18:22:24"/>
        <d v="2021-04-26T20:23:34"/>
        <d v="2021-04-26T18:24:44"/>
        <d v="2021-04-26T15:27:39"/>
        <d v="2021-04-26T21:28:49"/>
        <d v="2021-04-26T18:31:44"/>
        <d v="2021-04-26T19:34:38"/>
        <d v="2021-04-26T17:35:48"/>
        <d v="2021-04-26T18:38:43"/>
        <d v="2021-04-26T17:42:48"/>
        <d v="2021-04-26T15:48:37"/>
        <d v="2021-04-26T17:49:55"/>
        <d v="2021-04-26T19:50:57"/>
        <d v="2021-04-26T17:54:27"/>
        <d v="2021-04-26T15:55:37"/>
        <d v="2021-04-26T18:56:10"/>
        <d v="2021-04-26T22:03:46"/>
        <d v="2021-04-26T19:07:41"/>
        <d v="2021-04-26T17:07:51"/>
        <d v="2021-04-26T18:08:26"/>
        <d v="2021-04-26T16:09:35"/>
        <d v="2021-04-26T20:16:35"/>
        <d v="2021-04-26T20:18:14"/>
        <d v="2021-04-26T19:18:20"/>
        <d v="2021-04-26T22:20:05"/>
        <d v="2021-04-26T21:21:49"/>
        <d v="2021-04-26T19:22:59"/>
        <d v="2021-04-26T22:24:44"/>
        <d v="2021-04-26T20:25:54"/>
        <d v="2021-04-26T19:27:39"/>
        <d v="2021-04-26T20:28:14"/>
        <d v="2021-04-26T13:28:49"/>
        <d v="2021-04-26T16:32:53"/>
        <d v="2021-04-26T20:32:53"/>
        <d v="2021-04-26T21:35:48"/>
        <d v="2021-04-26T21:40:28"/>
        <d v="2021-04-26T22:43:23"/>
        <d v="2021-04-26T21:47:27"/>
        <d v="2021-04-26T20:49:12"/>
        <d v="2021-04-26T21:49:47"/>
        <d v="2021-04-26T22:50:22"/>
        <d v="2021-04-26T19:53:17"/>
        <d v="2021-04-26T20:56:12"/>
        <d v="2021-04-26T21:56:47"/>
        <d v="2021-04-26T20:58:31"/>
        <d v="2021-04-26T21:00:00"/>
        <d v="2021-04-26T20:00:16"/>
        <d v="2021-04-26T23:04:21"/>
        <d v="2021-04-27T00:04:56"/>
        <d v="2021-04-26T23:06:41"/>
        <d v="2021-04-26T21:07:51"/>
        <d v="2021-04-26T23:09:00"/>
        <d v="2021-04-26T21:10:10"/>
        <d v="2021-04-26T21:14:50"/>
        <d v="2021-04-26T21:19:30"/>
        <d v="2021-04-26T21:24:09"/>
        <d v="2021-04-26T23:25:19"/>
        <d v="2021-04-26T20:30:34"/>
        <d v="2021-04-26T21:31:09"/>
        <d v="2021-04-26T22:34:03"/>
        <d v="2021-04-26T22:36:23"/>
        <d v="2021-04-26T20:37:33"/>
        <d v="2021-04-26T20:38:24"/>
        <d v="2021-04-26T23:50:57"/>
        <d v="2021-04-26T21:52:07"/>
        <d v="2021-04-26T22:52:42"/>
        <d v="2021-04-26T21:54:27"/>
        <d v="2021-04-26T23:55:37"/>
        <d v="2021-04-26T23:02:01"/>
        <d v="2021-04-27T00:02:36"/>
        <d v="2021-04-26T22:04:48"/>
        <d v="2021-04-26T21:05:31"/>
        <d v="2021-04-26T22:06:06"/>
        <d v="2021-04-26T22:08:26"/>
        <d v="2021-04-26T22:09:07"/>
        <d v="2021-04-26T14:09:36"/>
        <d v="2021-04-26T22:10:45"/>
        <d v="2021-04-26T23:11:20"/>
        <d v="2021-04-26T21:12:30"/>
        <d v="2021-04-26T22:13:05"/>
        <d v="2021-04-26T23:13:40"/>
        <d v="2021-04-26T22:15:25"/>
        <d v="2021-04-26T23:18:20"/>
        <d v="2021-04-27T00:18:55"/>
        <d v="2021-04-26T18:20:10"/>
        <d v="2021-04-26T23:20:40"/>
        <d v="2021-04-26T22:22:24"/>
        <d v="2021-04-26T22:29:24"/>
        <d v="2021-04-27T00:30:34"/>
        <d v="2021-04-26T22:35:02"/>
        <d v="2021-04-27T00:42:13"/>
        <d v="2021-04-26T21:54:43"/>
        <d v="2021-04-26T22:55:02"/>
        <d v="2021-04-27T03:56:10"/>
        <d v="2021-04-27T00:57:36"/>
        <d v="2021-04-26T23:57:56"/>
        <d v="2021-04-26T22:59:41"/>
        <d v="2021-04-27T00:00:16"/>
        <d v="2021-04-27T01:00:51"/>
        <d v="2021-04-26T22:01:55"/>
        <d v="2021-04-26T18:06:06"/>
        <d v="2021-04-27T00:09:35"/>
        <d v="2021-04-27T01:12:30"/>
        <d v="2021-04-27T00:14:15"/>
        <d v="2021-04-26T23:16:00"/>
        <d v="2021-04-26T18:17:45"/>
        <d v="2021-04-26T18:20:05"/>
        <d v="2021-04-27T00:21:14"/>
        <d v="2021-04-27T00:28:14"/>
        <d v="2021-04-27T00:30:14"/>
        <d v="2021-04-26T22:31:44"/>
        <d v="2021-04-27T01:33:28"/>
        <d v="2021-04-26T23:34:38"/>
        <d v="2021-04-26T23:39:18"/>
        <d v="2021-04-27T00:39:53"/>
        <d v="2021-04-26T23:41:38"/>
        <d v="2021-04-27T01:42:14"/>
        <d v="2021-04-26T18:45:42"/>
        <d v="2021-04-26T22:45:42"/>
        <d v="2021-04-26T23:46:17"/>
        <d v="2021-04-26T22:48:02"/>
        <d v="2021-04-26T23:48:37"/>
        <d v="2021-04-27T01:52:07"/>
        <d v="2021-04-27T05:00:58"/>
        <d v="2021-04-27T02:03:46"/>
        <d v="2021-04-26T23:03:50"/>
        <d v="2021-04-27T02:03:50"/>
        <d v="2021-04-27T00:07:16"/>
        <d v="2021-04-27T01:07:51"/>
        <d v="2021-04-26T23:22:59"/>
        <d v="2021-04-27T00:23:34"/>
        <d v="2021-04-27T01:31:09"/>
        <d v="2021-04-27T08:35:31"/>
        <d v="2021-04-27T00:37:33"/>
        <d v="2021-04-26T19:41:38"/>
        <d v="2021-04-27T00:44:33"/>
        <d v="2021-04-26T20:46:52"/>
        <d v="2021-04-27T02:02:24"/>
        <d v="2021-04-27T01:10:10"/>
        <d v="2021-04-27T00:14:24"/>
        <d v="2021-04-27T00:16:35"/>
        <d v="2021-04-27T02:16:48"/>
        <d v="2021-04-27T06:18:43"/>
        <d v="2021-04-27T02:22:34"/>
        <d v="2021-04-27T00:35:13"/>
        <d v="2021-04-27T01:40:28"/>
        <d v="2021-04-27T01:42:48"/>
        <d v="2021-04-27T01:54:27"/>
        <d v="2021-04-27T02:13:55"/>
        <d v="2021-04-27T03:37:26"/>
        <d v="2021-04-26T19:48:37"/>
        <d v="2021-04-26T18:59:41"/>
        <d v="2021-04-27T03:05:46"/>
        <d v="2021-04-27T03:09:00"/>
        <d v="2021-04-27T03:24:29"/>
        <d v="2021-04-27T04:24:58"/>
        <d v="2021-04-26T19:42:14"/>
        <d v="2021-04-27T05:51:22"/>
        <d v="2021-04-26T18:52:42"/>
        <d v="2021-04-27T05:52:48"/>
        <d v="2021-04-27T14:59:41"/>
        <d v="2021-04-27T03:00:00"/>
        <d v="2021-04-27T06:04:19"/>
        <d v="2021-04-27T06:08:38"/>
        <d v="2021-04-27T11:20:40"/>
        <d v="2021-04-27T15:41:38"/>
        <d v="2021-04-27T00:49:12"/>
        <d v="2021-04-26T20:51:32"/>
        <d v="2021-04-27T04:06:14"/>
        <d v="2021-04-27T00:11:55"/>
        <d v="2021-04-26T20:14:15"/>
        <d v="2021-04-27T07:19:12"/>
        <d v="2021-04-27T05:24:00"/>
        <d v="2021-04-27T08:29:46"/>
        <d v="2021-04-27T04:49:26"/>
        <d v="2021-04-27T06:50:24"/>
        <d v="2021-04-27T06:12:58"/>
        <d v="2021-04-27T09:21:49"/>
        <d v="2021-04-27T00:46:52"/>
        <d v="2021-04-27T08:21:07"/>
        <d v="2021-04-27T07:53:17"/>
        <d v="2021-04-27T15:57:56"/>
        <d v="2021-04-26T21:59:06"/>
        <d v="2021-04-27T18:06:06"/>
        <d v="2021-04-27T12:07:16"/>
        <d v="2021-04-27T08:18:14"/>
        <d v="2021-04-27T10:27:04"/>
        <d v="2021-04-27T03:34:34"/>
        <d v="2021-04-26T23:36:58"/>
        <d v="2021-04-27T17:10:10"/>
        <d v="2021-04-27T12:14:15"/>
        <d v="2021-04-27T01:21:49"/>
        <d v="2021-04-27T09:26:29"/>
        <d v="2021-04-27T13:52:07"/>
        <d v="2021-04-27T12:53:52"/>
        <d v="2021-04-27T09:54:43"/>
        <d v="2021-04-27T13:07:51"/>
        <d v="2021-04-27T02:08:26"/>
        <d v="2021-04-27T18:08:26"/>
        <d v="2021-04-27T15:08:38"/>
        <d v="2021-04-27T14:17:45"/>
        <d v="2021-04-27T11:18:14"/>
        <d v="2021-04-27T18:20:05"/>
        <d v="2021-04-27T12:24:29"/>
        <d v="2021-04-27T11:28:19"/>
        <d v="2021-04-27T10:34:03"/>
        <d v="2021-04-27T10:37:55"/>
        <d v="2021-04-27T10:48:02"/>
        <d v="2021-04-27T10:50:22"/>
        <d v="2021-04-27T14:55:02"/>
        <d v="2021-04-27T12:56:12"/>
        <d v="2021-04-27T11:57:56"/>
        <d v="2021-04-27T17:00:51"/>
        <d v="2021-04-27T10:04:48"/>
        <d v="2021-04-27T11:08:10"/>
        <d v="2021-04-27T12:21:14"/>
        <d v="2021-04-27T13:22:05"/>
        <d v="2021-04-27T16:25:54"/>
        <d v="2021-04-27T11:29:59"/>
        <d v="2021-04-27T14:31:44"/>
        <d v="2021-04-27T17:42:48"/>
        <d v="2021-04-27T14:43:23"/>
        <d v="2021-04-27T12:44:33"/>
        <d v="2021-04-27T16:44:33"/>
        <d v="2021-04-27T16:51:32"/>
        <d v="2021-04-27T12:58:31"/>
        <d v="2021-04-27T14:06:06"/>
        <d v="2021-04-27T14:10:45"/>
        <d v="2021-04-27T18:10:45"/>
        <d v="2021-04-27T14:20:05"/>
        <d v="2021-04-27T06:24:29"/>
        <d v="2021-04-27T13:26:29"/>
        <d v="2021-04-27T12:30:34"/>
        <d v="2021-04-27T14:35:31"/>
        <d v="2021-04-27T11:41:38"/>
        <d v="2021-04-27T12:42:13"/>
        <d v="2021-04-27T13:47:27"/>
        <d v="2021-04-27T14:52:48"/>
        <d v="2021-04-27T18:57:21"/>
        <d v="2021-04-27T12:04:56"/>
        <d v="2021-04-27T12:11:55"/>
        <d v="2021-04-27T18:15:25"/>
        <d v="2021-04-27T16:16:35"/>
        <d v="2021-04-27T12:18:55"/>
        <d v="2021-04-27T13:19:30"/>
        <d v="2021-04-27T15:22:59"/>
        <d v="2021-04-27T21:26:29"/>
        <d v="2021-04-27T15:27:39"/>
        <d v="2021-04-27T12:28:14"/>
        <d v="2021-04-27T14:29:24"/>
        <d v="2021-04-27T15:33:07"/>
        <d v="2021-04-27T15:36:58"/>
        <d v="2021-04-27T16:37:33"/>
        <d v="2021-04-27T13:37:55"/>
        <d v="2021-04-27T15:39:18"/>
        <d v="2021-04-27T14:41:03"/>
        <d v="2021-04-27T15:53:17"/>
        <d v="2021-04-27T15:55:37"/>
        <d v="2021-04-27T17:12:30"/>
        <d v="2021-04-27T18:13:05"/>
        <d v="2021-04-27T22:13:05"/>
        <d v="2021-04-27T16:14:15"/>
        <d v="2021-04-27T17:14:50"/>
        <d v="2021-04-27T17:17:10"/>
        <d v="2021-04-27T18:17:45"/>
        <d v="2021-04-27T20:18:55"/>
        <d v="2021-04-27T17:19:30"/>
        <d v="2021-04-28T01:19:30"/>
        <d v="2021-04-27T19:20:40"/>
        <d v="2021-04-27T17:24:00"/>
        <d v="2021-04-27T18:24:44"/>
        <d v="2021-04-27T17:26:29"/>
        <d v="2021-04-27T18:27:04"/>
        <d v="2021-04-27T19:27:39"/>
        <d v="2021-04-27T17:28:49"/>
        <d v="2021-04-27T18:29:24"/>
        <d v="2021-04-27T19:29:59"/>
        <d v="2021-04-27T19:32:19"/>
        <d v="2021-04-27T16:32:53"/>
        <d v="2021-04-27T17:33:28"/>
        <d v="2021-04-27T17:34:05"/>
        <d v="2021-04-27T17:35:48"/>
        <d v="2021-04-27T18:36:23"/>
        <d v="2021-04-27T17:38:08"/>
        <d v="2021-04-27T18:38:43"/>
        <d v="2021-04-27T21:40:19"/>
        <d v="2021-04-27T17:40:28"/>
        <d v="2021-04-27T18:41:03"/>
        <d v="2021-04-27T18:43:23"/>
        <d v="2021-04-27T21:45:07"/>
        <d v="2021-04-27T17:45:07"/>
        <d v="2021-04-27T19:46:17"/>
        <d v="2021-04-27T16:46:52"/>
        <d v="2021-04-27T18:48:02"/>
        <d v="2021-04-27T12:48:58"/>
        <d v="2021-04-27T18:52:42"/>
        <d v="2021-04-27T19:53:17"/>
        <d v="2021-04-27T16:53:52"/>
        <d v="2021-04-27T17:54:27"/>
        <d v="2021-04-27T16:56:12"/>
        <d v="2021-04-27T19:57:56"/>
        <d v="2021-04-27T20:58:31"/>
        <d v="2021-04-27T17:59:06"/>
        <d v="2021-04-27T18:59:41"/>
        <d v="2021-04-27T19:02:01"/>
        <d v="2021-04-28T00:02:36"/>
        <d v="2021-04-27T19:04:21"/>
        <d v="2021-04-27T20:07:16"/>
        <d v="2021-04-27T19:09:00"/>
        <d v="2021-04-27T19:11:20"/>
        <d v="2021-04-27T20:11:55"/>
        <d v="2021-04-27T19:13:40"/>
        <d v="2021-04-27T19:16:00"/>
        <d v="2021-04-27T21:21:49"/>
        <d v="2021-04-27T18:22:24"/>
        <d v="2021-04-27T18:24:29"/>
        <d v="2021-04-27T20:25:54"/>
        <d v="2021-04-27T20:28:14"/>
        <d v="2021-04-27T18:31:44"/>
        <d v="2021-04-28T01:35:48"/>
        <d v="2021-04-27T20:37:33"/>
        <d v="2021-04-27T19:39:18"/>
        <d v="2021-04-27T19:41:38"/>
        <d v="2021-04-27T19:43:58"/>
        <d v="2021-04-27T20:44:33"/>
        <d v="2021-04-27T19:48:37"/>
        <d v="2021-04-27T20:49:12"/>
        <d v="2021-04-27T12:49:12"/>
        <d v="2021-04-27T18:50:22"/>
        <d v="2021-04-27T21:52:07"/>
        <d v="2021-04-27T18:55:02"/>
        <d v="2021-04-27T19:55:37"/>
        <d v="2021-04-28T00:56:10"/>
        <d v="2021-04-27T21:05:31"/>
        <d v="2021-04-27T19:06:41"/>
        <d v="2021-04-27T21:07:51"/>
        <d v="2021-04-27T21:10:10"/>
        <d v="2021-04-28T02:11:02"/>
        <d v="2021-04-27T21:12:30"/>
        <d v="2021-04-27T21:17:10"/>
        <d v="2021-04-27T19:18:20"/>
        <d v="2021-04-27T20:21:14"/>
        <d v="2021-04-27T19:22:59"/>
        <d v="2021-04-27T21:24:09"/>
        <d v="2021-04-27T21:28:49"/>
        <d v="2021-04-27T20:32:53"/>
        <d v="2021-04-27T21:33:28"/>
        <d v="2021-04-27T19:34:38"/>
        <d v="2021-04-27T21:38:08"/>
        <d v="2021-04-27T18:45:42"/>
        <d v="2021-04-27T20:46:52"/>
        <d v="2021-04-27T20:53:52"/>
        <d v="2021-04-27T22:57:21"/>
        <d v="2021-04-28T00:00:16"/>
        <d v="2021-04-27T13:00:51"/>
        <d v="2021-04-27T20:02:36"/>
        <d v="2021-04-27T22:03:46"/>
        <d v="2021-04-27T22:10:34"/>
        <d v="2021-04-28T00:11:55"/>
        <d v="2021-04-27T15:13:40"/>
        <d v="2021-04-27T21:14:50"/>
        <d v="2021-04-27T22:15:25"/>
        <d v="2021-04-27T20:16:35"/>
        <d v="2021-04-27T22:17:45"/>
        <d v="2021-04-27T19:17:46"/>
        <d v="2021-04-27T21:19:30"/>
        <d v="2021-04-28T01:22:05"/>
        <d v="2021-04-27T21:31:09"/>
        <d v="2021-04-27T22:34:03"/>
        <d v="2021-04-27T20:35:13"/>
        <d v="2021-04-27T21:35:48"/>
        <d v="2021-04-27T22:38:43"/>
        <d v="2021-04-27T20:42:13"/>
        <d v="2021-04-27T22:43:23"/>
        <d v="2021-04-27T20:44:10"/>
        <d v="2021-04-27T20:48:29"/>
        <d v="2021-04-27T21:49:47"/>
        <d v="2021-04-28T02:49:55"/>
        <d v="2021-04-27T22:52:42"/>
        <d v="2021-04-27T20:52:48"/>
        <d v="2021-04-27T22:55:02"/>
        <d v="2021-04-27T21:56:47"/>
        <d v="2021-04-27T20:58:34"/>
        <d v="2021-04-27T21:59:06"/>
        <d v="2021-04-27T23:02:01"/>
        <d v="2021-04-27T20:04:56"/>
        <d v="2021-04-27T22:06:06"/>
        <d v="2021-04-28T03:06:41"/>
        <d v="2021-04-27T22:08:26"/>
        <d v="2021-04-27T23:11:20"/>
        <d v="2021-04-27T13:24:09"/>
        <d v="2021-04-27T22:26:24"/>
        <d v="2021-04-27T22:29:24"/>
        <d v="2021-04-27T22:31:44"/>
        <d v="2021-04-27T21:40:28"/>
        <d v="2021-04-27T23:41:38"/>
        <d v="2021-04-27T21:42:48"/>
        <d v="2021-04-27T21:44:38"/>
        <d v="2021-04-27T15:46:17"/>
        <d v="2021-04-27T21:47:27"/>
        <d v="2021-04-27T23:48:37"/>
        <d v="2021-04-28T00:49:12"/>
        <d v="2021-04-28T00:50:24"/>
        <d v="2021-04-27T21:54:27"/>
        <d v="2021-04-27T23:55:37"/>
        <d v="2021-04-27T22:59:41"/>
        <d v="2021-04-27T21:03:11"/>
        <d v="2021-04-28T00:07:16"/>
        <d v="2021-04-27T17:07:51"/>
        <d v="2021-04-27T23:09:00"/>
        <d v="2021-04-27T22:10:45"/>
        <d v="2021-04-27T23:15:22"/>
        <d v="2021-04-28T00:16:35"/>
        <d v="2021-04-27T22:24:44"/>
        <d v="2021-04-28T02:27:04"/>
        <d v="2021-04-27T22:27:04"/>
        <d v="2021-04-27T17:31:09"/>
        <d v="2021-04-27T23:34:38"/>
        <d v="2021-04-27T22:36:23"/>
        <d v="2021-04-27T22:45:42"/>
        <d v="2021-04-27T23:53:17"/>
        <d v="2021-04-28T00:56:12"/>
        <d v="2021-04-27T23:05:17"/>
        <d v="2021-04-27T23:06:41"/>
        <d v="2021-04-28T01:07:51"/>
        <d v="2021-04-27T23:11:02"/>
        <d v="2021-04-27T23:13:40"/>
        <d v="2021-04-27T23:16:00"/>
        <d v="2021-04-27T23:18:20"/>
        <d v="2021-04-27T16:28:14"/>
        <d v="2021-04-27T23:29:59"/>
        <d v="2021-04-27T23:32:19"/>
        <d v="2021-04-27T23:36:58"/>
        <d v="2021-04-27T23:39:18"/>
        <d v="2021-04-28T00:42:13"/>
        <d v="2021-04-28T00:46:52"/>
        <d v="2021-04-27T17:47:27"/>
        <d v="2021-04-27T15:50:57"/>
        <d v="2021-04-28T00:51:32"/>
        <d v="2021-04-28T01:52:07"/>
        <d v="2021-04-27T20:00:16"/>
        <d v="2021-04-28T01:00:51"/>
        <d v="2021-04-28T00:14:15"/>
        <d v="2021-04-28T00:21:14"/>
        <d v="2021-04-28T00:23:02"/>
        <d v="2021-04-28T01:29:17"/>
        <d v="2021-04-28T01:33:28"/>
        <d v="2021-04-28T02:38:43"/>
        <d v="2021-04-27T16:49:12"/>
        <d v="2021-04-27T20:51:32"/>
        <d v="2021-04-28T02:03:46"/>
        <d v="2021-04-28T01:05:31"/>
        <d v="2021-04-28T01:21:49"/>
        <d v="2021-04-28T01:26:29"/>
        <d v="2021-04-28T00:28:14"/>
        <d v="2021-04-28T00:30:34"/>
        <d v="2021-04-28T01:31:09"/>
        <d v="2021-04-28T00:32:53"/>
        <d v="2021-04-28T01:42:48"/>
        <d v="2021-04-28T01:45:07"/>
        <d v="2021-04-28T01:47:27"/>
        <d v="2021-04-28T03:50:24"/>
        <d v="2021-04-28T01:24:09"/>
        <d v="2021-04-28T16:00:16"/>
        <d v="2021-04-28T15:02:01"/>
        <d v="2021-04-28T16:02:36"/>
        <d v="2021-04-28T17:03:11"/>
        <d v="2021-04-28T15:04:21"/>
        <d v="2021-04-28T16:04:56"/>
        <d v="2021-04-28T21:12:30"/>
        <d v="2021-04-28T22:13:05"/>
        <d v="2021-04-28T17:14:50"/>
        <d v="2021-04-28T13:14:50"/>
        <d v="2021-04-28T14:15:25"/>
        <d v="2021-04-28T18:18:43"/>
        <d v="2021-04-28T13:19:30"/>
        <d v="2021-04-28T14:22:24"/>
        <d v="2021-04-28T15:25:19"/>
        <d v="2021-04-28T14:27:04"/>
        <d v="2021-04-28T15:27:39"/>
        <d v="2021-04-28T15:29:59"/>
        <d v="2021-04-28T13:31:09"/>
        <d v="2021-04-28T16:35:13"/>
        <d v="2021-04-28T14:36:23"/>
        <d v="2021-04-28T16:37:33"/>
        <d v="2021-04-28T22:41:03"/>
        <d v="2021-04-28T14:43:23"/>
        <d v="2021-04-28T15:43:58"/>
        <d v="2021-04-28T16:46:52"/>
        <d v="2021-04-28T14:50:22"/>
        <d v="2021-04-28T16:51:32"/>
        <d v="2021-04-28T20:51:32"/>
        <d v="2021-04-28T18:52:42"/>
        <d v="2021-04-28T14:52:42"/>
        <d v="2021-04-28T15:53:17"/>
        <d v="2021-04-28T16:53:52"/>
        <d v="2021-04-28T14:55:02"/>
        <d v="2021-04-28T15:55:37"/>
        <d v="2021-04-28T14:57:21"/>
        <d v="2021-04-28T14:59:41"/>
        <d v="2021-04-28T18:01:26"/>
        <d v="2021-04-28T20:04:56"/>
        <d v="2021-04-28T18:06:06"/>
        <d v="2021-04-28T16:07:16"/>
        <d v="2021-04-28T21:07:51"/>
        <d v="2021-04-28T17:08:10"/>
        <d v="2021-04-28T18:08:26"/>
        <d v="2021-04-28T15:13:40"/>
        <d v="2021-04-28T16:16:35"/>
        <d v="2021-04-28T18:17:17"/>
        <d v="2021-04-28T16:18:55"/>
        <d v="2021-04-28T17:21:49"/>
        <d v="2021-04-28T17:24:09"/>
        <d v="2021-04-28T18:24:44"/>
        <d v="2021-04-28T17:26:29"/>
        <d v="2021-04-28T21:26:29"/>
        <d v="2021-04-28T14:29:24"/>
        <d v="2021-04-28T16:30:34"/>
        <d v="2021-04-28T17:31:09"/>
        <d v="2021-04-28T15:32:19"/>
        <d v="2021-04-28T16:32:53"/>
        <d v="2021-04-28T14:34:03"/>
        <d v="2021-04-28T17:34:05"/>
        <d v="2021-04-28T15:36:58"/>
        <d v="2021-04-28T19:36:58"/>
        <d v="2021-04-28T15:41:38"/>
        <d v="2021-04-28T16:44:33"/>
        <d v="2021-04-28T17:47:27"/>
        <d v="2021-04-28T14:48:02"/>
        <d v="2021-04-28T17:49:47"/>
        <d v="2021-04-28T15:50:57"/>
        <d v="2021-04-28T17:54:27"/>
        <d v="2021-04-28T17:56:47"/>
        <d v="2021-04-28T17:59:06"/>
        <d v="2021-04-28T17:05:31"/>
        <d v="2021-04-29T01:10:10"/>
        <d v="2021-04-28T18:10:45"/>
        <d v="2021-04-28T17:12:30"/>
        <d v="2021-04-28T18:13:05"/>
        <d v="2021-04-28T20:14:15"/>
        <d v="2021-04-29T00:14:15"/>
        <d v="2021-04-28T18:15:25"/>
        <d v="2021-04-28T15:16:00"/>
        <d v="2021-04-28T21:17:10"/>
        <d v="2021-04-28T19:18:20"/>
        <d v="2021-04-28T18:20:05"/>
        <d v="2021-04-28T18:22:24"/>
        <d v="2021-04-28T16:23:34"/>
        <d v="2021-04-28T17:28:49"/>
        <d v="2021-04-28T18:29:24"/>
        <d v="2021-04-28T18:31:44"/>
        <d v="2021-04-28T17:33:28"/>
        <d v="2021-04-28T18:36:23"/>
        <d v="2021-04-28T20:37:33"/>
        <d v="2021-04-28T18:38:43"/>
        <d v="2021-04-28T15:39:18"/>
        <d v="2021-04-28T19:41:38"/>
        <d v="2021-04-28T18:48:02"/>
        <d v="2021-04-28T15:48:37"/>
        <d v="2021-04-28T16:49:12"/>
        <d v="2021-04-28T18:50:22"/>
        <d v="2021-04-28T22:52:42"/>
        <d v="2021-04-28T18:55:02"/>
        <d v="2021-04-28T16:56:12"/>
        <d v="2021-04-28T15:59:02"/>
        <d v="2021-04-28T17:00:51"/>
        <d v="2021-04-28T19:06:41"/>
        <d v="2021-04-28T23:06:41"/>
        <d v="2021-04-28T16:09:35"/>
        <d v="2021-04-28T17:10:10"/>
        <d v="2021-04-28T19:16:00"/>
        <d v="2021-04-28T17:19:30"/>
        <d v="2021-04-28T19:20:40"/>
        <d v="2021-04-28T16:21:14"/>
        <d v="2021-04-28T18:24:29"/>
        <d v="2021-04-28T19:25:19"/>
        <d v="2021-04-28T18:27:04"/>
        <d v="2021-04-28T19:27:39"/>
        <d v="2021-04-28T23:27:39"/>
        <d v="2021-04-28T19:32:19"/>
        <d v="2021-04-28T19:34:38"/>
        <d v="2021-04-28T22:36:23"/>
        <d v="2021-04-28T18:41:03"/>
        <d v="2021-04-28T19:46:17"/>
        <d v="2021-04-28T16:48:00"/>
        <d v="2021-04-28T21:49:47"/>
        <d v="2021-04-28T19:50:57"/>
        <d v="2021-04-28T23:50:57"/>
        <d v="2021-04-28T19:57:56"/>
        <d v="2021-04-28T16:58:31"/>
        <d v="2021-04-28T18:59:41"/>
        <d v="2021-04-28T20:00:16"/>
        <d v="2021-04-28T19:02:01"/>
        <d v="2021-04-29T00:02:36"/>
        <d v="2021-04-28T17:07:51"/>
        <d v="2021-04-28T19:09:00"/>
        <d v="2021-04-28T21:14:50"/>
        <d v="2021-04-28T20:18:55"/>
        <d v="2021-04-29T00:23:34"/>
        <d v="2021-04-28T21:24:09"/>
        <d v="2021-04-28T20:25:54"/>
        <d v="2021-04-28T23:29:59"/>
        <d v="2021-04-28T18:34:03"/>
        <d v="2021-04-28T20:35:13"/>
        <d v="2021-04-28T21:37:26"/>
        <d v="2021-04-28T20:42:13"/>
        <d v="2021-04-28T19:42:14"/>
        <d v="2021-04-28T17:42:48"/>
        <d v="2021-04-28T18:43:23"/>
        <d v="2021-04-28T19:43:58"/>
        <d v="2021-04-28T20:44:33"/>
        <d v="2021-04-28T17:45:07"/>
        <d v="2021-04-28T18:45:42"/>
        <d v="2021-04-28T20:46:52"/>
        <d v="2021-04-28T20:49:12"/>
        <d v="2021-04-28T19:53:17"/>
        <d v="2021-04-28T18:57:21"/>
        <d v="2021-04-28T19:04:21"/>
        <d v="2021-04-28T20:07:16"/>
        <d v="2021-04-29T00:07:16"/>
        <d v="2021-04-28T20:09:35"/>
        <d v="2021-04-28T20:11:55"/>
        <d v="2021-04-28T19:13:40"/>
        <d v="2021-04-28T22:15:25"/>
        <d v="2021-04-28T20:16:35"/>
        <d v="2021-04-28T18:17:45"/>
        <d v="2021-04-28T21:19:30"/>
        <d v="2021-04-28T19:22:59"/>
        <d v="2021-04-28T21:25:55"/>
        <d v="2021-04-28T19:29:59"/>
        <d v="2021-04-28T20:30:34"/>
        <d v="2021-04-29T01:33:36"/>
        <d v="2021-04-28T21:40:28"/>
        <d v="2021-04-28T21:45:07"/>
        <d v="2021-04-28T21:47:27"/>
        <d v="2021-04-28T19:48:37"/>
        <d v="2021-04-28T19:49:26"/>
        <d v="2021-04-28T21:52:07"/>
        <d v="2021-04-28T20:53:52"/>
        <d v="2021-04-28T19:55:37"/>
        <d v="2021-04-28T22:01:26"/>
        <d v="2021-04-28T21:03:11"/>
        <d v="2021-04-28T21:05:31"/>
        <d v="2021-04-28T16:06:14"/>
        <d v="2021-04-28T19:11:20"/>
        <d v="2021-04-28T21:14:24"/>
        <d v="2021-04-28T22:17:45"/>
        <d v="2021-04-29T02:20:05"/>
        <d v="2021-04-28T20:21:14"/>
        <d v="2021-04-28T19:22:05"/>
        <d v="2021-04-28T20:23:34"/>
        <d v="2021-04-28T20:26:53"/>
        <d v="2021-04-28T21:28:49"/>
        <d v="2021-04-28T20:32:53"/>
        <d v="2021-04-28T19:33:36"/>
        <d v="2021-04-28T15:34:38"/>
        <d v="2021-04-28T21:38:08"/>
        <d v="2021-04-28T19:39:18"/>
        <d v="2021-04-28T20:39:53"/>
        <d v="2021-04-28T21:50:24"/>
        <d v="2021-04-28T20:56:12"/>
        <d v="2021-04-28T22:57:21"/>
        <d v="2021-04-28T21:00:51"/>
        <d v="2021-04-28T23:02:01"/>
        <d v="2021-04-28T20:02:36"/>
        <d v="2021-04-28T22:03:46"/>
        <d v="2021-04-28T23:09:00"/>
        <d v="2021-04-28T21:10:10"/>
        <d v="2021-04-28T23:16:00"/>
        <d v="2021-04-29T00:18:55"/>
        <d v="2021-04-28T22:20:05"/>
        <d v="2021-04-28T23:22:59"/>
        <d v="2021-04-28T22:27:04"/>
        <d v="2021-04-28T20:28:14"/>
        <d v="2021-04-28T21:31:09"/>
        <d v="2021-04-28T22:31:44"/>
        <d v="2021-04-28T21:33:28"/>
        <d v="2021-04-28T23:35:31"/>
        <d v="2021-04-28T21:35:48"/>
        <d v="2021-04-28T23:39:50"/>
        <d v="2021-04-28T23:43:58"/>
        <d v="2021-04-28T22:45:42"/>
        <d v="2021-04-28T20:54:14"/>
        <d v="2021-04-28T21:54:27"/>
        <d v="2021-04-29T00:58:31"/>
        <d v="2021-04-28T21:59:06"/>
        <d v="2021-04-29T00:00:16"/>
        <d v="2021-04-28T23:04:21"/>
        <d v="2021-04-28T22:10:45"/>
        <d v="2021-04-28T23:11:20"/>
        <d v="2021-04-28T21:21:49"/>
        <d v="2021-04-28T22:22:24"/>
        <d v="2021-04-28T22:24:44"/>
        <d v="2021-04-29T00:25:54"/>
        <d v="2021-04-29T00:28:14"/>
        <d v="2021-04-28T22:29:24"/>
        <d v="2021-04-28T23:32:19"/>
        <d v="2021-04-28T23:34:38"/>
        <d v="2021-04-29T00:39:53"/>
        <d v="2021-04-28T23:41:38"/>
        <d v="2021-04-29T00:42:13"/>
        <d v="2021-04-29T05:52:48"/>
        <d v="2021-04-28T23:53:17"/>
        <d v="2021-04-29T00:53:52"/>
        <d v="2021-04-28T22:55:02"/>
        <d v="2021-04-29T00:56:12"/>
        <d v="2021-04-28T23:57:56"/>
        <d v="2021-04-29T00:11:31"/>
        <d v="2021-04-29T00:11:55"/>
        <d v="2021-04-29T01:14:53"/>
        <d v="2021-04-28T23:18:20"/>
        <d v="2021-04-28T22:22:05"/>
        <d v="2021-04-29T00:32:53"/>
        <d v="2021-04-28T23:39:18"/>
        <d v="2021-04-28T22:40:48"/>
        <d v="2021-04-28T18:43:12"/>
        <d v="2021-04-28T23:46:17"/>
        <d v="2021-04-28T22:48:02"/>
        <d v="2021-04-29T00:48:58"/>
        <d v="2021-04-28T23:58:34"/>
        <d v="2021-04-28T22:59:41"/>
        <d v="2021-04-29T01:03:11"/>
        <d v="2021-04-29T02:03:50"/>
        <d v="2021-04-29T01:07:51"/>
        <d v="2021-04-28T15:18:20"/>
        <d v="2021-04-29T01:42:14"/>
        <d v="2021-04-28T15:51:50"/>
        <d v="2021-04-29T05:55:41"/>
        <d v="2021-04-29T00:56:10"/>
        <d v="2021-04-29T02:25:26"/>
        <d v="2021-04-29T01:28:49"/>
        <d v="2021-04-28T21:42:48"/>
        <d v="2021-04-29T02:43:23"/>
        <d v="2021-04-29T03:43:58"/>
        <d v="2021-04-29T02:45:36"/>
        <d v="2021-04-29T01:47:27"/>
        <d v="2021-04-29T01:52:07"/>
        <d v="2021-04-28T21:56:47"/>
        <d v="2021-04-29T03:00:00"/>
        <d v="2021-04-28T22:09:07"/>
        <d v="2021-04-29T10:59:31"/>
        <d v="2021-04-28T23:02:24"/>
        <d v="2021-04-29T05:06:43"/>
        <d v="2021-04-29T00:09:35"/>
        <d v="2021-04-29T05:15:22"/>
        <d v="2021-04-29T00:16:35"/>
        <d v="2021-04-29T06:20:10"/>
        <d v="2021-04-29T06:57:36"/>
        <d v="2021-04-29T07:03:22"/>
        <d v="2021-04-29T06:48:58"/>
        <d v="2021-04-29T07:36:29"/>
        <d v="2021-04-29T13:52:07"/>
        <d v="2021-04-29T14:03:46"/>
        <d v="2021-04-29T09:05:46"/>
        <d v="2021-04-29T07:14:53"/>
        <d v="2021-04-28T23:25:19"/>
        <d v="2021-04-29T09:27:22"/>
        <d v="2021-04-29T17:40:28"/>
        <d v="2021-04-29T08:45:36"/>
        <d v="2021-04-29T11:58:34"/>
        <d v="2021-04-29T10:03:46"/>
        <d v="2021-04-29T09:04:19"/>
        <d v="2021-04-29T10:13:26"/>
        <d v="2021-04-29T10:15:25"/>
        <d v="2021-04-29T10:17:46"/>
        <d v="2021-04-29T08:18:14"/>
        <d v="2021-04-29T09:18:43"/>
        <d v="2021-04-29T00:21:14"/>
        <d v="2021-04-29T10:26:24"/>
        <d v="2021-04-29T10:27:50"/>
        <d v="2021-04-29T10:35:02"/>
        <d v="2021-04-29T00:37:33"/>
        <d v="2021-04-29T16:51:32"/>
        <d v="2021-04-29T14:57:21"/>
        <d v="2021-04-29T14:01:26"/>
        <d v="2021-04-29T16:04:56"/>
        <d v="2021-04-29T11:09:36"/>
        <d v="2021-04-29T19:11:20"/>
        <d v="2021-04-29T12:11:55"/>
        <d v="2021-04-29T16:12:00"/>
        <d v="2021-04-29T10:14:53"/>
        <d v="2021-04-29T13:21:49"/>
        <d v="2021-04-29T21:33:28"/>
        <d v="2021-04-29T18:38:43"/>
        <d v="2021-04-29T10:41:03"/>
        <d v="2021-04-29T09:41:46"/>
        <d v="2021-04-29T17:45:07"/>
        <d v="2021-04-29T13:12:30"/>
        <d v="2021-04-29T13:17:10"/>
        <d v="2021-04-29T19:18:20"/>
        <d v="2021-04-29T20:23:34"/>
        <d v="2021-04-29T21:28:49"/>
        <d v="2021-04-29T16:30:34"/>
        <d v="2021-04-29T13:35:02"/>
        <d v="2021-04-29T11:36:58"/>
        <d v="2021-04-29T14:41:03"/>
        <d v="2021-04-29T13:42:48"/>
        <d v="2021-04-29T18:48:02"/>
        <d v="2021-04-29T13:50:53"/>
        <d v="2021-04-29T21:56:47"/>
        <d v="2021-04-29T17:59:06"/>
        <d v="2021-04-29T17:00:51"/>
        <d v="2021-04-29T16:02:36"/>
        <d v="2021-04-29T18:03:46"/>
        <d v="2021-04-29T14:06:06"/>
        <d v="2021-04-29T19:13:40"/>
        <d v="2021-04-29T13:14:53"/>
        <d v="2021-04-29T12:25:54"/>
        <d v="2021-04-29T13:33:28"/>
        <d v="2021-04-29T17:38:08"/>
        <d v="2021-04-29T20:42:13"/>
        <d v="2021-04-29T18:43:23"/>
        <d v="2021-04-29T11:43:58"/>
        <d v="2021-04-29T12:44:33"/>
        <d v="2021-04-29T14:45:42"/>
        <d v="2021-04-29T18:45:42"/>
        <d v="2021-04-29T14:48:02"/>
        <d v="2021-04-29T12:50:24"/>
        <d v="2021-04-29T15:53:17"/>
        <d v="2021-04-29T12:53:52"/>
        <d v="2021-04-29T13:56:47"/>
        <d v="2021-04-29T14:59:41"/>
        <d v="2021-04-29T18:59:41"/>
        <d v="2021-04-29T15:04:21"/>
        <d v="2021-04-29T13:07:51"/>
        <d v="2021-04-29T12:09:35"/>
        <d v="2021-04-29T12:11:31"/>
        <d v="2021-04-29T13:13:26"/>
        <d v="2021-04-29T14:17:45"/>
        <d v="2021-04-29T13:19:12"/>
        <d v="2021-04-29T15:25:19"/>
        <d v="2021-04-29T16:28:14"/>
        <d v="2021-04-29T14:31:44"/>
        <d v="2021-04-29T18:31:44"/>
        <d v="2021-04-29T15:32:19"/>
        <d v="2021-04-29T14:34:03"/>
        <d v="2021-04-29T16:37:33"/>
        <d v="2021-04-29T14:38:43"/>
        <d v="2021-04-29T15:39:18"/>
        <d v="2021-04-29T15:41:38"/>
        <d v="2021-04-29T15:43:58"/>
        <d v="2021-04-29T15:46:17"/>
        <d v="2021-04-29T20:46:52"/>
        <d v="2021-04-29T21:47:27"/>
        <d v="2021-04-29T15:48:37"/>
        <d v="2021-04-29T15:55:37"/>
        <d v="2021-04-29T13:56:38"/>
        <d v="2021-04-29T13:00:51"/>
        <d v="2021-04-29T22:06:06"/>
        <d v="2021-04-29T15:06:41"/>
        <d v="2021-04-29T14:08:26"/>
        <d v="2021-04-29T16:09:07"/>
        <d v="2021-04-29T16:09:35"/>
        <d v="2021-04-29T14:10:45"/>
        <d v="2021-04-29T15:11:20"/>
        <d v="2021-04-29T16:11:55"/>
        <d v="2021-04-29T17:17:10"/>
        <d v="2021-04-29T15:21:36"/>
        <d v="2021-04-29T20:22:34"/>
        <d v="2021-04-29T15:27:39"/>
        <d v="2021-04-29T14:29:24"/>
        <d v="2021-04-29T22:29:24"/>
        <d v="2021-04-29T16:32:53"/>
        <d v="2021-04-29T17:33:28"/>
        <d v="2021-04-29T16:35:13"/>
        <d v="2021-04-29T20:35:13"/>
        <d v="2021-04-29T17:47:27"/>
        <d v="2021-04-29T19:48:37"/>
        <d v="2021-04-29T13:49:26"/>
        <d v="2021-04-29T14:52:42"/>
        <d v="2021-04-29T16:01:55"/>
        <d v="2021-04-29T21:03:11"/>
        <d v="2021-04-29T16:07:16"/>
        <d v="2021-04-29T17:12:30"/>
        <d v="2021-04-29T16:14:15"/>
        <d v="2021-04-29T17:14:50"/>
        <d v="2021-04-29T16:16:35"/>
        <d v="2021-04-29T20:16:35"/>
        <d v="2021-04-29T15:18:20"/>
        <d v="2021-04-29T16:18:55"/>
        <d v="2021-04-29T17:19:30"/>
        <d v="2021-04-29T17:21:07"/>
        <d v="2021-04-29T16:21:14"/>
        <d v="2021-04-29T14:22:24"/>
        <d v="2021-04-29T15:22:59"/>
        <d v="2021-04-29T16:23:34"/>
        <d v="2021-04-29T16:25:54"/>
        <d v="2021-04-29T17:26:29"/>
        <d v="2021-04-29T18:27:04"/>
        <d v="2021-04-29T20:28:14"/>
        <d v="2021-04-29T11:28:19"/>
        <d v="2021-04-29T20:32:53"/>
        <d v="2021-04-29T15:34:38"/>
        <d v="2021-04-29T14:36:23"/>
        <d v="2021-04-29T15:36:58"/>
        <d v="2021-04-29T22:38:43"/>
        <d v="2021-04-29T16:39:53"/>
        <d v="2021-04-29T14:43:23"/>
        <d v="2021-04-29T16:44:33"/>
        <d v="2021-04-29T16:46:52"/>
        <d v="2021-04-29T20:49:12"/>
        <d v="2021-04-29T17:54:27"/>
        <d v="2021-04-29T17:56:47"/>
        <d v="2021-04-29T15:57:56"/>
        <d v="2021-04-29T16:58:31"/>
        <d v="2021-04-29T16:00:16"/>
        <d v="2021-04-29T15:02:01"/>
        <d v="2021-04-29T16:06:14"/>
        <d v="2021-04-29T22:08:26"/>
        <d v="2021-04-29T19:09:00"/>
        <d v="2021-04-30T03:11:31"/>
        <d v="2021-04-29T18:13:05"/>
        <d v="2021-04-29T18:15:25"/>
        <d v="2021-04-29T15:16:00"/>
        <d v="2021-04-29T19:16:00"/>
        <d v="2021-04-29T20:21:14"/>
        <d v="2021-04-29T17:24:09"/>
        <d v="2021-04-29T18:24:44"/>
        <d v="2021-04-29T19:25:19"/>
        <d v="2021-04-29T15:28:48"/>
        <d v="2021-04-29T17:28:49"/>
        <d v="2021-04-29T18:29:24"/>
        <d v="2021-04-29T17:31:09"/>
        <d v="2021-04-29T16:32:10"/>
        <d v="2021-04-29T18:34:03"/>
        <d v="2021-04-29T19:34:38"/>
        <d v="2021-04-29T20:39:53"/>
        <d v="2021-04-29T18:41:03"/>
        <d v="2021-04-29T17:42:48"/>
        <d v="2021-04-29T18:50:22"/>
        <d v="2021-04-29T17:52:07"/>
        <d v="2021-04-29T18:52:42"/>
        <d v="2021-04-29T16:53:52"/>
        <d v="2021-04-29T18:57:21"/>
        <d v="2021-04-30T04:03:22"/>
        <d v="2021-04-29T17:05:31"/>
        <d v="2021-04-29T19:06:41"/>
        <d v="2021-04-29T17:10:10"/>
        <d v="2021-04-29T17:12:29"/>
        <d v="2021-04-29T18:17:17"/>
        <d v="2021-04-29T18:17:45"/>
        <d v="2021-04-29T18:20:05"/>
        <d v="2021-04-29T19:20:40"/>
        <d v="2021-04-29T16:33:36"/>
        <d v="2021-04-29T17:41:17"/>
        <d v="2021-04-29T16:42:13"/>
        <d v="2021-04-29T16:49:12"/>
        <d v="2021-04-29T17:49:47"/>
        <d v="2021-04-29T16:50:53"/>
        <d v="2021-04-29T16:53:46"/>
        <d v="2021-04-29T18:55:02"/>
        <d v="2021-04-29T19:55:37"/>
        <d v="2021-04-29T23:55:37"/>
        <d v="2021-04-29T16:56:12"/>
        <d v="2021-04-29T20:00:16"/>
        <d v="2021-04-29T19:02:01"/>
        <d v="2021-04-29T23:02:01"/>
        <d v="2021-04-29T17:03:11"/>
        <d v="2021-04-29T19:04:21"/>
        <d v="2021-04-29T21:05:31"/>
        <d v="2021-04-29T20:07:16"/>
        <d v="2021-04-30T00:07:16"/>
        <d v="2021-04-29T18:10:45"/>
        <d v="2021-04-30T00:11:55"/>
        <d v="2021-04-30T01:12:30"/>
        <d v="2021-04-29T20:14:15"/>
        <d v="2021-04-29T17:21:49"/>
        <d v="2021-04-29T20:28:19"/>
        <d v="2021-04-29T19:29:59"/>
        <d v="2021-04-29T20:30:34"/>
        <d v="2021-04-29T20:37:33"/>
        <d v="2021-04-29T21:38:08"/>
        <d v="2021-04-29T13:40:48"/>
        <d v="2021-04-29T20:44:33"/>
        <d v="2021-04-29T19:50:57"/>
        <d v="2021-04-29T17:52:48"/>
        <d v="2021-04-29T19:53:17"/>
        <d v="2021-04-29T20:56:12"/>
        <d v="2021-04-29T21:00:51"/>
        <d v="2021-04-29T18:01:26"/>
        <d v="2021-04-29T22:01:26"/>
        <d v="2021-04-29T20:02:36"/>
        <d v="2021-04-29T22:03:46"/>
        <d v="2021-04-29T18:06:06"/>
        <d v="2021-04-29T21:07:51"/>
        <d v="2021-04-29T20:08:10"/>
        <d v="2021-04-29T20:09:35"/>
        <d v="2021-04-30T00:09:35"/>
        <d v="2021-04-29T20:11:55"/>
        <d v="2021-04-29T19:13:26"/>
        <d v="2021-04-29T21:15:50"/>
        <d v="2021-04-29T21:17:10"/>
        <d v="2021-04-29T18:25:55"/>
        <d v="2021-04-29T21:31:09"/>
        <d v="2021-04-29T19:32:19"/>
        <d v="2021-04-29T21:35:48"/>
        <d v="2021-04-29T17:36:58"/>
        <d v="2021-04-29T19:36:58"/>
        <d v="2021-04-29T21:40:28"/>
        <d v="2021-04-29T21:45:07"/>
        <d v="2021-04-29T19:46:17"/>
        <d v="2021-04-29T21:52:07"/>
        <d v="2021-04-29T23:53:17"/>
        <d v="2021-04-29T21:54:27"/>
        <d v="2021-04-29T20:58:31"/>
        <d v="2021-04-29T20:04:56"/>
        <d v="2021-04-29T21:10:10"/>
        <d v="2021-04-29T21:12:30"/>
        <d v="2021-04-30T00:14:15"/>
        <d v="2021-04-30T01:14:50"/>
        <d v="2021-04-29T22:15:25"/>
        <d v="2021-04-29T23:18:20"/>
        <d v="2021-04-29T19:22:59"/>
        <d v="2021-04-29T20:25:54"/>
        <d v="2021-04-29T21:26:29"/>
        <d v="2021-04-29T22:27:04"/>
        <d v="2021-04-29T23:27:39"/>
        <d v="2021-04-29T22:36:29"/>
        <d v="2021-04-29T19:39:18"/>
        <d v="2021-04-29T19:41:38"/>
        <d v="2021-04-29T21:42:48"/>
        <d v="2021-04-29T19:46:34"/>
        <d v="2021-04-29T22:48:02"/>
        <d v="2021-04-29T23:48:37"/>
        <d v="2021-04-29T22:55:02"/>
        <d v="2021-04-29T20:57:07"/>
        <d v="2021-04-29T19:57:56"/>
        <d v="2021-04-29T21:59:06"/>
        <d v="2021-04-29T13:59:06"/>
        <d v="2021-04-29T22:59:41"/>
        <d v="2021-04-29T23:09:00"/>
        <d v="2021-04-29T21:14:50"/>
        <d v="2021-04-29T22:17:45"/>
        <d v="2021-04-29T20:18:55"/>
        <d v="2021-04-29T21:19:30"/>
        <d v="2021-04-29T21:24:09"/>
        <d v="2021-04-29T13:26:29"/>
        <d v="2021-04-29T22:31:44"/>
        <d v="2021-04-29T22:36:23"/>
        <d v="2021-04-29T20:36:58"/>
        <d v="2021-04-29T23:36:58"/>
        <d v="2021-04-29T23:41:38"/>
        <d v="2021-04-29T21:49:47"/>
        <d v="2021-04-29T23:50:57"/>
        <d v="2021-04-30T00:51:32"/>
        <d v="2021-04-29T20:53:52"/>
        <d v="2021-04-30T00:56:12"/>
        <d v="2021-04-30T02:01:26"/>
        <d v="2021-04-29T21:02:53"/>
        <d v="2021-04-30T01:03:11"/>
        <d v="2021-04-30T00:04:56"/>
        <d v="2021-04-29T23:13:40"/>
        <d v="2021-04-29T23:16:00"/>
        <d v="2021-04-29T22:20:05"/>
        <d v="2021-04-29T23:20:40"/>
        <d v="2021-04-30T01:17:10"/>
        <d v="2021-04-30T01:00:51"/>
        <d v="2021-04-30T00:02:36"/>
        <d v="2021-04-30T00:42:13"/>
        <d v="2021-04-30T00:00:16"/>
        <d v="2021-04-30T01:05:31"/>
        <d v="2021-04-29T17:07:51"/>
        <d v="2021-04-30T02:15:25"/>
        <d v="2021-04-30T01:19:30"/>
        <d v="2021-04-30T02:20:05"/>
        <d v="2021-04-30T00:21:14"/>
        <d v="2021-04-30T01:28:49"/>
        <d v="2021-04-30T01:31:09"/>
        <d v="2021-04-30T00:32:53"/>
        <d v="2021-04-30T00:33:07"/>
        <d v="2021-04-30T00:39:53"/>
        <d v="2021-04-30T02:44:10"/>
        <d v="2021-04-30T02:51:22"/>
        <d v="2021-04-30T02:52:42"/>
        <d v="2021-04-30T01:54:27"/>
        <d v="2021-04-30T01:07:51"/>
        <d v="2021-04-30T13:07:51"/>
        <d v="2021-04-29T22:13:05"/>
        <d v="2021-04-30T02:19:41"/>
        <d v="2021-04-30T02:22:24"/>
        <d v="2021-04-30T03:23:02"/>
        <d v="2021-04-30T01:26:29"/>
        <d v="2021-04-30T02:29:24"/>
        <d v="2021-04-30T01:33:36"/>
        <d v="2021-04-30T04:33:36"/>
        <d v="2021-04-30T01:37:55"/>
        <d v="2021-04-30T02:38:43"/>
        <d v="2021-04-30T01:43:41"/>
        <d v="2021-04-30T02:47:02"/>
        <d v="2021-04-30T01:47:27"/>
        <d v="2021-04-30T03:48:58"/>
        <d v="2021-04-29T22:50:53"/>
        <d v="2021-04-30T02:57:21"/>
        <d v="2021-04-30T03:59:02"/>
        <d v="2021-04-30T02:09:36"/>
        <d v="2021-04-30T11:20:40"/>
        <d v="2021-04-30T04:26:24"/>
        <d v="2021-04-30T06:28:48"/>
        <d v="2021-04-29T22:41:03"/>
        <d v="2021-04-29T22:43:41"/>
        <d v="2021-04-30T00:23:34"/>
        <d v="2021-04-30T12:25:55"/>
        <d v="2021-04-30T05:34:05"/>
        <d v="2021-04-30T03:46:17"/>
        <d v="2021-04-30T03:50:24"/>
        <d v="2021-04-30T05:52:48"/>
        <d v="2021-04-30T05:02:24"/>
        <d v="2021-04-30T13:06:14"/>
        <d v="2021-04-30T05:19:41"/>
        <d v="2021-04-30T07:40:48"/>
        <d v="2021-04-30T06:44:38"/>
        <d v="2021-04-30T07:53:46"/>
        <d v="2021-04-30T08:02:24"/>
        <d v="2021-04-30T06:04:19"/>
        <d v="2021-04-30T11:22:34"/>
        <d v="2021-04-30T06:34:34"/>
        <d v="2021-04-30T12:35:13"/>
        <d v="2021-04-30T07:43:41"/>
        <d v="2021-04-30T17:03:11"/>
        <d v="2021-04-30T10:03:22"/>
        <d v="2021-04-30T13:09:07"/>
        <d v="2021-04-30T13:14:50"/>
        <d v="2021-04-30T10:22:05"/>
        <d v="2021-04-29T23:32:19"/>
        <d v="2021-04-30T15:36:58"/>
        <d v="2021-04-30T15:41:38"/>
        <d v="2021-04-30T18:43:23"/>
        <d v="2021-04-30T18:50:22"/>
        <d v="2021-04-29T22:52:42"/>
        <d v="2021-04-30T12:00:00"/>
        <d v="2021-04-29T23:09:36"/>
        <d v="2021-04-30T12:17:17"/>
        <d v="2021-04-30T16:23:34"/>
        <d v="2021-04-30T07:30:43"/>
        <d v="2021-04-30T08:36:58"/>
        <d v="2021-04-30T14:43:23"/>
        <d v="2021-04-30T19:43:58"/>
        <d v="2021-04-30T17:49:47"/>
        <d v="2021-04-30T15:55:37"/>
        <d v="2021-04-30T12:04:56"/>
        <d v="2021-04-30T11:11:02"/>
        <d v="2021-04-30T10:13:05"/>
        <d v="2021-04-30T20:35:13"/>
        <d v="2021-04-30T09:35:48"/>
        <d v="2021-04-30T15:53:17"/>
        <d v="2021-04-30T19:53:17"/>
        <d v="2021-04-30T15:57:56"/>
        <d v="2021-04-30T16:00:16"/>
        <d v="2021-04-30T17:05:31"/>
        <d v="2021-04-30T02:08:26"/>
        <d v="2021-04-30T12:08:38"/>
        <d v="2021-04-30T11:11:20"/>
        <d v="2021-04-30T21:12:30"/>
        <d v="2021-04-30T16:16:35"/>
        <d v="2021-04-30T12:18:55"/>
        <d v="2021-04-30T05:21:07"/>
        <d v="2021-04-30T14:27:04"/>
        <d v="2021-04-30T15:27:39"/>
        <d v="2021-04-30T21:33:28"/>
        <d v="2021-04-30T15:39:18"/>
        <d v="2021-04-30T11:41:17"/>
        <d v="2021-04-30T13:45:07"/>
        <d v="2021-04-30T16:46:52"/>
        <d v="2021-04-30T10:48:02"/>
        <d v="2021-04-30T14:50:22"/>
        <d v="2021-04-30T09:56:10"/>
        <d v="2021-04-30T12:58:31"/>
        <d v="2021-04-30T21:00:51"/>
        <d v="2021-04-30T17:00:51"/>
        <d v="2021-04-30T12:01:26"/>
        <d v="2021-04-30T12:07:16"/>
        <d v="2021-04-30T15:13:40"/>
        <d v="2021-04-30T17:24:09"/>
        <d v="2021-04-30T13:26:24"/>
        <d v="2021-04-30T11:34:05"/>
        <d v="2021-04-30T13:35:48"/>
        <d v="2021-04-30T11:36:58"/>
        <d v="2021-04-30T11:39:50"/>
        <d v="2021-04-30T15:43:58"/>
        <d v="2021-04-30T16:44:33"/>
        <d v="2021-04-30T19:46:17"/>
        <d v="2021-04-30T10:48:00"/>
        <d v="2021-04-30T13:49:47"/>
        <d v="2021-04-30T11:52:48"/>
        <d v="2021-04-30T12:53:52"/>
        <d v="2021-04-30T17:54:27"/>
        <d v="2021-04-30T18:55:02"/>
        <d v="2021-04-30T18:59:41"/>
        <d v="2021-04-30T12:02:36"/>
        <d v="2021-04-30T14:06:06"/>
        <d v="2021-04-30T11:06:41"/>
        <d v="2021-04-30T15:06:41"/>
        <d v="2021-04-30T14:06:43"/>
        <d v="2021-04-30T18:08:26"/>
        <d v="2021-04-30T06:08:38"/>
        <d v="2021-04-30T11:12:29"/>
        <d v="2021-04-30T13:12:30"/>
        <d v="2021-04-30T18:13:05"/>
        <d v="2021-04-30T14:15:25"/>
        <d v="2021-04-30T17:17:10"/>
        <d v="2021-04-30T14:17:45"/>
        <d v="2021-04-30T11:18:20"/>
        <d v="2021-04-30T15:18:20"/>
        <d v="2021-04-30T13:19:30"/>
        <d v="2021-04-30T18:22:24"/>
        <d v="2021-04-30T18:24:44"/>
        <d v="2021-04-30T14:24:44"/>
        <d v="2021-04-30T13:28:49"/>
        <d v="2021-04-30T12:33:07"/>
        <d v="2021-04-30T14:36:23"/>
        <d v="2021-04-30T18:36:23"/>
        <d v="2021-04-30T23:36:58"/>
        <d v="2021-04-30T12:37:33"/>
        <d v="2021-04-30T14:38:43"/>
        <d v="2021-04-30T14:45:42"/>
        <d v="2021-04-30T12:46:52"/>
        <d v="2021-04-30T14:48:02"/>
        <d v="2021-04-30T12:51:32"/>
        <d v="2021-04-30T13:52:07"/>
        <d v="2021-04-30T07:06:14"/>
        <d v="2021-04-30T17:10:10"/>
        <d v="2021-04-30T14:11:02"/>
        <d v="2021-04-30T13:13:26"/>
        <d v="2021-04-30T14:20:05"/>
        <d v="2021-04-30T15:20:40"/>
        <d v="2021-04-30T04:23:31"/>
        <d v="2021-04-30T17:26:29"/>
        <d v="2021-04-30T14:29:24"/>
        <d v="2021-04-30T19:29:59"/>
        <d v="2021-04-30T14:31:44"/>
        <d v="2021-04-30T15:32:19"/>
        <d v="2021-04-30T14:34:03"/>
        <d v="2021-04-30T21:35:48"/>
        <d v="2021-04-30T12:39:53"/>
        <d v="2021-04-30T21:42:48"/>
        <d v="2021-04-30T23:46:17"/>
        <d v="2021-04-30T15:46:17"/>
        <d v="2021-04-30T13:47:27"/>
        <d v="2021-04-30T19:48:37"/>
        <d v="2021-04-30T12:49:12"/>
        <d v="2021-04-30T16:49:12"/>
        <d v="2021-04-30T19:50:57"/>
        <d v="2021-04-30T14:52:42"/>
        <d v="2021-04-30T20:00:16"/>
        <d v="2021-04-30T18:01:26"/>
        <d v="2021-04-30T22:01:26"/>
        <d v="2021-04-30T16:02:36"/>
        <d v="2021-04-30T13:03:11"/>
        <d v="2021-04-30T15:04:21"/>
        <d v="2021-04-30T16:07:16"/>
        <d v="2021-04-30T14:08:26"/>
        <d v="2021-04-30T19:09:00"/>
        <d v="2021-04-30T15:09:00"/>
        <d v="2021-04-30T20:14:15"/>
        <d v="2021-04-30T14:22:24"/>
        <d v="2021-04-30T15:22:59"/>
        <d v="2021-04-30T15:25:19"/>
        <d v="2021-04-30T15:25:55"/>
        <d v="2021-04-30T21:26:29"/>
        <d v="2021-04-30T14:31:12"/>
        <d v="2021-04-30T13:33:28"/>
        <d v="2021-04-30T15:34:38"/>
        <d v="2021-04-30T16:37:33"/>
        <d v="2021-04-30T19:42:14"/>
        <d v="2021-04-30T13:42:48"/>
        <d v="2021-04-30T17:45:07"/>
        <d v="2021-04-30T14:47:02"/>
        <d v="2021-04-30T14:48:29"/>
        <d v="2021-04-30T20:49:12"/>
        <d v="2021-04-30T14:55:02"/>
        <d v="2021-04-30T19:55:12"/>
        <d v="2021-04-30T20:56:12"/>
        <d v="2021-04-30T16:56:12"/>
        <d v="2021-04-30T17:57:07"/>
        <d v="2021-04-30T19:57:56"/>
        <d v="2021-04-30T16:58:31"/>
        <d v="2021-04-30T15:02:01"/>
        <d v="2021-04-30T20:02:36"/>
        <d v="2021-04-30T19:04:21"/>
        <d v="2021-04-30T20:04:56"/>
        <d v="2021-04-30T14:05:17"/>
        <d v="2021-04-30T19:07:41"/>
        <d v="2021-04-30T16:09:35"/>
        <d v="2021-04-30T20:11:02"/>
        <d v="2021-04-30T15:11:20"/>
        <d v="2021-04-30T06:11:31"/>
        <d v="2021-04-30T16:11:55"/>
        <d v="2021-04-30T17:12:30"/>
        <d v="2021-04-30T16:14:15"/>
        <d v="2021-04-30T15:16:00"/>
        <d v="2021-04-30T17:16:48"/>
        <d v="2021-04-30T18:17:45"/>
        <d v="2021-04-30T16:22:05"/>
        <d v="2021-04-30T19:22:59"/>
        <d v="2021-04-30T19:25:19"/>
        <d v="2021-04-30T16:25:54"/>
        <d v="2021-04-30T15:29:59"/>
        <d v="2021-04-30T16:30:34"/>
        <d v="2021-04-30T16:32:53"/>
        <d v="2021-04-30T16:35:13"/>
        <d v="2021-04-30T17:35:48"/>
        <d v="2021-04-30T17:38:08"/>
        <d v="2021-04-30T21:38:08"/>
        <d v="2021-04-30T16:39:53"/>
        <d v="2021-04-30T17:40:28"/>
        <d v="2021-04-30T14:41:03"/>
        <d v="2021-04-30T14:41:17"/>
        <d v="2021-04-30T19:41:38"/>
        <d v="2021-04-30T15:48:37"/>
        <d v="2021-04-30T15:50:57"/>
        <d v="2021-04-30T14:51:22"/>
        <d v="2021-04-30T16:53:52"/>
        <d v="2021-04-30T17:56:47"/>
        <d v="2021-04-30T17:59:06"/>
        <d v="2021-04-30T07:00:29"/>
        <d v="2021-04-30T21:03:11"/>
        <d v="2021-04-30T16:03:22"/>
        <d v="2021-04-30T18:03:46"/>
        <d v="2021-04-30T16:04:56"/>
        <d v="2021-04-30T17:07:51"/>
        <d v="2021-04-30T18:10:45"/>
        <d v="2021-04-30T19:13:40"/>
        <d v="2021-04-30T16:14:53"/>
        <d v="2021-04-30T18:15:25"/>
        <d v="2021-04-30T16:18:55"/>
        <d v="2021-04-30T17:19:30"/>
        <d v="2021-04-30T21:19:30"/>
        <d v="2021-04-30T18:20:05"/>
        <d v="2021-04-30T19:20:40"/>
        <d v="2021-04-30T16:21:14"/>
        <d v="2021-04-30T22:22:24"/>
        <d v="2021-04-30T21:24:09"/>
        <d v="2021-04-30T18:27:04"/>
        <d v="2021-04-30T17:31:09"/>
        <d v="2021-04-30T18:31:44"/>
        <d v="2021-04-30T20:32:53"/>
        <d v="2021-04-30T19:39:18"/>
        <d v="2021-04-30T18:41:03"/>
        <d v="2021-04-30T22:41:03"/>
        <d v="2021-04-30T16:42:13"/>
        <d v="2021-04-30T17:42:48"/>
        <d v="2021-04-30T18:45:42"/>
        <d v="2021-04-30T16:51:32"/>
        <d v="2021-04-30T17:52:07"/>
        <d v="2021-04-30T18:52:42"/>
        <d v="2021-05-01T00:53:52"/>
        <d v="2021-04-30T07:55:12"/>
        <d v="2021-04-30T21:56:47"/>
        <d v="2021-04-30T21:59:06"/>
        <d v="2021-04-30T18:05:46"/>
        <d v="2021-04-30T16:06:14"/>
        <d v="2021-04-30T21:07:51"/>
        <d v="2021-04-30T15:10:05"/>
        <d v="2021-04-30T19:11:20"/>
        <d v="2021-04-30T17:15:22"/>
        <d v="2021-04-30T19:16:00"/>
        <d v="2021-04-30T19:18:20"/>
        <d v="2021-04-30T17:21:49"/>
        <d v="2021-04-30T16:28:14"/>
        <d v="2021-04-30T12:30:34"/>
        <d v="2021-04-30T19:32:19"/>
        <d v="2021-04-30T17:33:28"/>
        <d v="2021-04-30T19:34:38"/>
        <d v="2021-04-30T18:38:43"/>
        <d v="2021-04-30T22:43:41"/>
        <d v="2021-04-30T21:47:27"/>
        <d v="2021-04-30T18:47:31"/>
        <d v="2021-04-30T18:48:02"/>
        <d v="2021-05-01T01:49:47"/>
        <d v="2021-04-30T20:53:52"/>
        <d v="2021-04-30T18:57:21"/>
        <d v="2021-04-30T19:02:01"/>
        <d v="2021-04-30T19:06:41"/>
        <d v="2021-04-30T22:10:45"/>
        <d v="2021-04-30T20:11:55"/>
        <d v="2021-04-30T17:14:50"/>
        <d v="2021-04-30T18:17:17"/>
        <d v="2021-04-30T19:17:46"/>
        <d v="2021-04-30T20:18:55"/>
        <d v="2021-04-30T20:25:54"/>
        <d v="2021-04-30T18:27:22"/>
        <d v="2021-04-30T20:28:14"/>
        <d v="2021-04-30T21:28:49"/>
        <d v="2021-04-30T17:28:49"/>
        <d v="2021-04-30T13:29:17"/>
        <d v="2021-04-30T18:29:24"/>
        <d v="2021-04-30T20:30:34"/>
        <d v="2021-04-30T20:35:31"/>
        <d v="2021-04-30T20:37:33"/>
        <d v="2021-04-30T20:39:53"/>
        <d v="2021-04-30T18:46:05"/>
        <d v="2021-04-30T20:46:52"/>
        <d v="2021-04-30T17:47:27"/>
        <d v="2021-04-30T19:55:37"/>
        <d v="2021-04-30T19:58:05"/>
        <d v="2021-05-01T00:02:36"/>
        <d v="2021-04-30T21:05:31"/>
        <d v="2021-04-30T19:06:14"/>
        <d v="2021-04-30T20:07:16"/>
        <d v="2021-04-30T20:09:35"/>
        <d v="2021-04-30T19:12:00"/>
        <d v="2021-04-30T21:14:50"/>
        <d v="2021-05-01T01:14:50"/>
        <d v="2021-04-30T22:15:25"/>
        <d v="2021-04-30T20:16:35"/>
        <d v="2021-04-30T20:21:14"/>
        <d v="2021-04-30T22:24:44"/>
        <d v="2021-04-30T19:24:58"/>
        <d v="2021-04-30T19:27:39"/>
        <d v="2021-04-30T21:31:09"/>
        <d v="2021-04-30T23:32:19"/>
        <d v="2021-04-30T18:34:03"/>
        <d v="2021-04-30T20:34:05"/>
        <d v="2021-04-30T19:36:58"/>
        <d v="2021-04-30T21:40:28"/>
        <d v="2021-04-30T20:42:13"/>
        <d v="2021-05-01T01:42:48"/>
        <d v="2021-04-30T20:44:33"/>
        <d v="2021-04-30T21:49:47"/>
        <d v="2021-04-30T20:51:32"/>
        <d v="2021-04-30T21:54:27"/>
        <d v="2021-04-30T10:57:21"/>
        <d v="2021-04-30T22:03:46"/>
        <d v="2021-04-30T22:06:06"/>
        <d v="2021-05-01T00:07:16"/>
        <d v="2021-04-30T22:08:26"/>
        <d v="2021-05-01T00:11:55"/>
        <d v="2021-04-30T22:13:05"/>
        <d v="2021-04-30T22:17:45"/>
        <d v="2021-04-30T21:21:49"/>
        <d v="2021-04-30T20:23:34"/>
        <d v="2021-04-30T22:27:04"/>
        <d v="2021-04-30T22:34:03"/>
        <d v="2021-04-30T23:34:38"/>
        <d v="2021-04-30T22:39:22"/>
        <d v="2021-04-30T22:42:14"/>
        <d v="2021-04-30T21:43:12"/>
        <d v="2021-04-30T22:43:23"/>
        <d v="2021-04-30T23:48:37"/>
        <d v="2021-04-30T19:50:53"/>
        <d v="2021-04-30T21:52:07"/>
        <d v="2021-04-30T20:52:48"/>
        <d v="2021-04-30T20:58:31"/>
        <d v="2021-04-30T20:58:34"/>
        <d v="2021-04-30T19:59:31"/>
        <d v="2021-04-30T22:59:41"/>
        <d v="2021-04-30T21:01:26"/>
        <d v="2021-04-30T22:01:55"/>
        <d v="2021-04-30T21:07:12"/>
        <d v="2021-04-30T21:10:10"/>
        <d v="2021-04-30T23:11:20"/>
        <d v="2021-04-30T23:13:40"/>
        <d v="2021-04-30T21:17:10"/>
        <d v="2021-04-30T23:18:20"/>
        <d v="2021-05-01T01:19:30"/>
        <d v="2021-04-30T22:20:05"/>
        <d v="2021-04-30T22:20:38"/>
        <d v="2021-05-01T00:21:14"/>
        <d v="2021-04-30T12:24:29"/>
        <d v="2021-04-30T20:26:53"/>
        <d v="2021-04-30T20:28:19"/>
        <d v="2021-04-30T22:31:44"/>
        <d v="2021-04-30T22:45:42"/>
        <d v="2021-04-30T22:48:02"/>
        <d v="2021-04-30T22:50:22"/>
        <d v="2021-04-30T22:55:02"/>
        <d v="2021-04-30T23:04:21"/>
        <d v="2021-05-01T00:04:56"/>
        <d v="2021-05-01T00:14:15"/>
        <d v="2021-04-30T23:25:19"/>
        <d v="2021-04-30T22:29:24"/>
        <d v="2021-05-01T01:31:09"/>
        <d v="2021-05-01T04:35:02"/>
        <d v="2021-04-30T22:36:23"/>
        <d v="2021-04-30T22:38:43"/>
        <d v="2021-04-30T23:39:18"/>
        <d v="2021-04-30T23:41:38"/>
        <d v="2021-04-30T21:45:07"/>
        <d v="2021-05-01T00:51:32"/>
        <d v="2021-04-30T22:52:42"/>
        <d v="2021-04-30T23:53:17"/>
        <d v="2021-04-30T23:55:37"/>
        <d v="2021-04-30T22:57:21"/>
        <d v="2021-05-01T00:00:16"/>
        <d v="2021-04-30T23:02:01"/>
        <d v="2021-04-30T23:09:00"/>
        <d v="2021-04-30T23:12:29"/>
        <d v="2021-05-01T02:13:05"/>
        <d v="2021-04-30T23:16:00"/>
        <d v="2021-05-01T00:16:35"/>
        <d v="2021-04-30T23:20:40"/>
        <d v="2021-04-30T23:22:59"/>
        <d v="2021-05-01T01:26:29"/>
        <d v="2021-05-01T00:28:14"/>
        <d v="2021-04-30T23:29:59"/>
        <d v="2021-05-01T00:35:13"/>
        <d v="2021-05-01T00:46:52"/>
        <d v="2021-04-30T23:50:57"/>
        <d v="2021-05-01T02:03:46"/>
        <d v="2021-05-01T00:07:12"/>
        <d v="2021-05-01T01:07:51"/>
        <d v="2021-05-01T02:08:26"/>
        <d v="2021-05-01T00:09:35"/>
        <d v="2021-04-30T23:11:02"/>
        <d v="2021-04-30T23:21:07"/>
        <d v="2021-05-01T02:22:24"/>
        <d v="2021-05-01T00:23:34"/>
        <d v="2021-05-01T00:25:54"/>
        <d v="2021-05-01T01:28:49"/>
        <d v="2021-05-01T00:32:53"/>
        <d v="2021-05-01T01:40:28"/>
        <d v="2021-05-01T01:43:41"/>
        <d v="2021-05-01T03:54:43"/>
        <d v="2021-05-01T03:57:36"/>
        <d v="2021-05-01T01:59:06"/>
        <d v="2021-05-01T01:00:51"/>
        <d v="2021-05-01T02:01:26"/>
        <d v="2021-05-01T02:05:17"/>
        <d v="2021-05-01T03:07:12"/>
        <d v="2021-05-01T02:11:12"/>
        <d v="2021-05-01T03:13:32"/>
        <d v="2021-05-01T01:31:04"/>
        <d v="2021-05-01T02:35:31"/>
        <d v="2021-05-01T03:36:05"/>
        <d v="2021-05-01T00:37:33"/>
        <d v="2021-05-01T02:38:43"/>
        <d v="2021-05-01T00:41:53"/>
        <d v="2021-05-01T01:47:01"/>
        <d v="2021-04-30T19:51:59"/>
        <d v="2021-05-01T01:56:34"/>
        <d v="2021-05-01T02:59:41"/>
        <d v="2021-05-01T03:04:57"/>
        <d v="2021-05-01T01:06:16"/>
        <d v="2021-05-01T02:06:27"/>
        <d v="2021-05-01T02:15:09"/>
        <d v="2021-05-01T04:17:05"/>
        <d v="2021-05-01T03:22:08"/>
        <d v="2021-04-30T17:25:58"/>
        <d v="2021-05-01T02:28:19"/>
        <d v="2021-05-01T01:30:05"/>
        <d v="2021-05-01T13:33:28"/>
        <d v="2021-05-01T03:34:29"/>
        <d v="2021-05-01T03:34:38"/>
        <d v="2021-05-01T02:36:33"/>
        <d v="2021-05-01T03:38:24"/>
        <d v="2021-05-01T12:39:53"/>
        <d v="2021-05-01T08:47:56"/>
        <d v="2021-05-01T03:49:12"/>
        <d v="2021-05-01T06:53:23"/>
        <d v="2021-05-01T02:57:47"/>
        <d v="2021-05-01T05:00:51"/>
        <d v="2021-05-01T03:01:15"/>
        <d v="2021-05-01T05:06:37"/>
        <d v="2021-05-01T02:13:15"/>
        <d v="2021-05-01T07:13:41"/>
        <d v="2021-05-01T13:14:50"/>
        <d v="2021-05-01T04:15:19"/>
        <d v="2021-05-01T03:18:34"/>
        <d v="2021-05-01T02:36:23"/>
        <d v="2021-05-01T08:43:16"/>
        <d v="2021-05-01T04:44:14"/>
        <d v="2021-05-01T04:46:15"/>
        <d v="2021-05-01T02:52:37"/>
        <d v="2021-05-01T02:53:04"/>
        <d v="2021-05-01T03:56:10"/>
        <d v="2021-05-01T14:59:41"/>
        <d v="2021-05-01T03:00:00"/>
        <d v="2021-05-01T05:03:15"/>
        <d v="2021-05-01T05:06:41"/>
        <d v="2021-05-01T05:10:33"/>
        <d v="2021-05-01T06:11:34"/>
        <d v="2021-05-01T06:12:24"/>
        <d v="2021-05-01T04:12:50"/>
        <d v="2021-05-01T04:17:54"/>
        <d v="2021-05-01T00:18:55"/>
        <d v="2021-05-01T06:23:55"/>
        <d v="2021-05-01T05:28:05"/>
        <d v="2021-05-01T05:31:55"/>
        <d v="2021-05-01T13:32:08"/>
        <d v="2021-05-01T10:37:35"/>
        <d v="2021-05-01T05:40:26"/>
        <d v="2021-05-01T04:46:09"/>
        <d v="2021-05-01T05:46:20"/>
        <d v="2021-05-01T04:47:12"/>
        <d v="2021-05-01T05:47:20"/>
        <d v="2021-05-01T05:48:29"/>
        <d v="2021-05-01T06:52:29"/>
        <d v="2021-05-01T05:54:04"/>
        <d v="2021-05-01T05:54:56"/>
        <d v="2021-05-01T04:55:04"/>
        <d v="2021-05-01T09:56:18"/>
        <d v="2021-05-01T05:57:08"/>
        <d v="2021-05-01T06:02:01"/>
        <d v="2021-05-01T04:06:14"/>
        <d v="2021-04-30T20:12:42"/>
        <d v="2021-05-01T05:17:00"/>
        <d v="2021-05-01T05:18:30"/>
        <d v="2021-05-01T06:20:10"/>
        <d v="2021-05-01T06:21:36"/>
        <d v="2021-05-01T05:24:00"/>
        <d v="2021-05-01T05:24:31"/>
        <d v="2021-05-01T05:26:53"/>
        <d v="2021-05-01T04:34:19"/>
        <d v="2021-05-01T00:35:35"/>
        <d v="2021-05-01T05:37:18"/>
        <d v="2021-05-01T07:48:00"/>
        <d v="2021-05-01T07:48:28"/>
        <d v="2021-05-01T08:52:23"/>
        <d v="2021-05-01T05:52:25"/>
        <d v="2021-05-01T05:53:52"/>
        <d v="2021-05-01T08:03:38"/>
        <d v="2021-05-01T06:05:02"/>
        <d v="2021-05-01T07:07:46"/>
        <d v="2021-05-01T06:15:50"/>
        <d v="2021-05-01T07:26:29"/>
        <d v="2021-05-01T05:29:33"/>
        <d v="2021-05-01T07:32:09"/>
        <d v="2021-05-01T06:38:42"/>
        <d v="2021-05-01T16:39:53"/>
        <d v="2021-05-01T09:41:25"/>
        <d v="2021-05-01T08:46:00"/>
        <d v="2021-05-01T14:47:03"/>
        <d v="2021-05-01T01:47:27"/>
        <d v="2021-05-01T07:49:26"/>
        <d v="2021-05-01T06:49:52"/>
        <d v="2021-05-01T05:53:17"/>
        <d v="2021-05-01T06:06:10"/>
        <d v="2021-05-01T07:07:39"/>
        <d v="2021-05-01T08:16:32"/>
        <d v="2021-05-01T08:18:20"/>
        <d v="2021-05-01T02:21:14"/>
        <d v="2021-05-01T08:21:30"/>
        <d v="2021-05-01T08:22:49"/>
        <d v="2021-05-01T06:36:24"/>
        <d v="2021-05-01T07:47:26"/>
        <d v="2021-05-01T09:48:16"/>
        <d v="2021-05-01T13:48:32"/>
        <d v="2021-05-01T09:57:48"/>
        <d v="2021-05-01T09:00:05"/>
        <d v="2021-05-01T07:03:22"/>
        <d v="2021-05-01T08:05:58"/>
        <d v="2021-05-01T13:07:51"/>
        <d v="2021-05-01T00:09:29"/>
        <d v="2021-05-01T08:10:25"/>
        <d v="2021-05-01T10:12:13"/>
        <d v="2021-05-01T08:17:03"/>
        <d v="2021-05-01T11:18:20"/>
        <d v="2021-05-01T07:18:46"/>
        <d v="2021-05-01T07:26:17"/>
        <d v="2021-05-01T10:27:15"/>
        <d v="2021-05-01T09:27:23"/>
        <d v="2021-05-01T07:30:43"/>
        <d v="2021-05-01T18:31:44"/>
        <d v="2021-05-01T07:35:02"/>
        <d v="2021-05-01T14:38:43"/>
        <d v="2021-05-01T08:41:17"/>
        <d v="2021-04-30T23:43:58"/>
        <d v="2021-05-01T07:49:24"/>
        <d v="2021-05-01T08:50:56"/>
        <d v="2021-05-01T09:52:20"/>
        <d v="2021-05-01T10:58:05"/>
        <d v="2021-05-01T09:00:36"/>
        <d v="2021-05-01T13:02:16"/>
        <d v="2021-05-01T11:06:41"/>
        <d v="2021-05-01T08:08:25"/>
        <d v="2021-05-01T03:11:31"/>
        <d v="2021-05-01T08:13:08"/>
        <d v="2021-05-01T08:16:48"/>
        <d v="2021-05-01T09:22:21"/>
        <d v="2021-05-01T11:22:45"/>
        <d v="2021-05-01T10:24:38"/>
        <d v="2021-05-01T10:26:24"/>
        <d v="2021-05-01T08:34:24"/>
        <d v="2021-05-01T08:34:53"/>
        <d v="2021-05-01T15:36:58"/>
        <d v="2021-05-01T08:37:12"/>
        <d v="2021-05-01T17:38:08"/>
        <d v="2021-05-01T11:41:44"/>
        <d v="2021-05-01T10:52:19"/>
        <d v="2021-05-01T11:52:41"/>
        <d v="2021-05-01T09:56:17"/>
        <d v="2021-05-01T09:58:31"/>
        <d v="2021-05-01T08:59:03"/>
        <d v="2021-05-01T09:59:06"/>
        <d v="2021-05-01T17:00:51"/>
        <d v="2021-05-01T10:01:23"/>
        <d v="2021-05-01T10:01:55"/>
        <d v="2021-05-01T12:04:17"/>
        <d v="2021-05-01T10:04:19"/>
        <d v="2021-05-01T12:04:56"/>
        <d v="2021-05-01T11:05:09"/>
        <d v="2021-05-01T18:08:26"/>
        <d v="2021-05-01T09:10:13"/>
        <d v="2021-05-01T11:11:20"/>
        <d v="2021-05-01T10:14:53"/>
        <d v="2021-05-01T11:17:09"/>
        <d v="2021-05-01T17:17:10"/>
        <d v="2021-05-01T14:17:45"/>
        <d v="2021-05-01T09:17:46"/>
        <d v="2021-05-01T10:21:17"/>
        <d v="2021-05-01T12:21:36"/>
        <d v="2021-05-01T10:22:18"/>
        <d v="2021-05-01T09:27:00"/>
        <d v="2021-05-01T10:29:33"/>
        <d v="2021-05-01T12:30:14"/>
        <d v="2021-05-01T14:31:44"/>
        <d v="2021-05-01T15:34:38"/>
        <d v="2021-05-01T12:34:57"/>
        <d v="2021-05-01T09:35:39"/>
        <d v="2021-05-01T09:44:43"/>
        <d v="2021-05-01T12:48:21"/>
        <d v="2021-05-01T12:52:03"/>
        <d v="2021-05-01T09:54:27"/>
        <d v="2021-05-01T13:56:50"/>
        <d v="2021-05-01T10:56:53"/>
        <d v="2021-05-01T14:06:06"/>
        <d v="2021-05-01T11:06:12"/>
        <d v="2021-05-01T11:06:43"/>
        <d v="2021-05-01T11:10:04"/>
        <d v="2021-05-01T10:14:30"/>
        <d v="2021-05-01T12:18:22"/>
        <d v="2021-05-01T13:21:49"/>
        <d v="2021-05-01T18:22:24"/>
        <d v="2021-05-01T10:23:23"/>
        <d v="2021-05-01T17:33:14"/>
        <d v="2021-05-01T17:34:05"/>
        <d v="2021-05-01T13:35:48"/>
        <d v="2021-05-01T16:36:29"/>
        <d v="2021-05-01T12:36:58"/>
        <d v="2021-05-01T16:39:28"/>
        <d v="2021-05-01T16:43:17"/>
        <d v="2021-05-01T11:43:58"/>
        <d v="2021-05-01T16:44:33"/>
        <d v="2021-05-01T19:46:17"/>
        <d v="2021-05-01T11:46:30"/>
        <d v="2021-05-01T16:51:32"/>
        <d v="2021-05-01T12:51:50"/>
        <d v="2021-05-01T05:52:02"/>
        <d v="2021-05-01T12:53:24"/>
        <d v="2021-05-01T13:55:12"/>
        <d v="2021-05-01T11:55:20"/>
        <d v="2021-05-01T11:57:03"/>
        <d v="2021-05-01T11:03:04"/>
        <d v="2021-05-01T13:03:11"/>
        <d v="2021-05-01T12:04:39"/>
        <d v="2021-05-01T14:06:40"/>
        <d v="2021-05-01T12:06:40"/>
        <d v="2021-05-01T11:07:20"/>
        <d v="2021-05-01T12:08:36"/>
        <d v="2021-05-01T20:13:39"/>
        <d v="2021-05-01T12:14:11"/>
        <d v="2021-05-01T18:15:25"/>
        <d v="2021-05-01T04:17:29"/>
        <d v="2021-05-01T15:20:40"/>
        <d v="2021-05-01T14:26:58"/>
        <d v="2021-05-01T18:29:24"/>
        <d v="2021-05-01T11:39:18"/>
        <d v="2021-05-01T18:41:36"/>
        <d v="2021-05-01T12:41:46"/>
        <d v="2021-05-01T19:43:58"/>
        <d v="2021-05-01T21:43:59"/>
        <d v="2021-05-01T12:44:38"/>
        <d v="2021-05-01T11:48:57"/>
        <d v="2021-05-01T14:49:34"/>
        <d v="2021-05-01T15:50:57"/>
        <d v="2021-05-01T12:53:26"/>
        <d v="2021-05-01T12:54:42"/>
        <d v="2021-05-01T12:56:10"/>
        <d v="2021-05-01T18:59:41"/>
        <d v="2021-05-01T12:59:45"/>
        <d v="2021-05-01T14:01:26"/>
        <d v="2021-05-01T15:04:21"/>
        <d v="2021-05-01T15:09:00"/>
        <d v="2021-05-01T13:09:07"/>
        <d v="2021-05-01T17:10:10"/>
        <d v="2021-05-01T15:11:20"/>
        <d v="2021-05-01T14:13:26"/>
        <d v="2021-05-01T17:14:50"/>
        <d v="2021-05-01T13:16:19"/>
        <d v="2021-05-01T13:17:10"/>
        <d v="2021-05-01T15:22:59"/>
        <d v="2021-05-01T14:24:43"/>
        <d v="2021-05-01T15:26:39"/>
        <d v="2021-05-01T14:27:04"/>
        <d v="2021-05-01T13:28:49"/>
        <d v="2021-05-01T15:29:59"/>
        <d v="2021-05-01T13:31:09"/>
        <d v="2021-05-01T18:32:14"/>
        <d v="2021-05-01T15:32:19"/>
        <d v="2021-05-01T12:36:51"/>
        <d v="2021-05-01T16:37:33"/>
        <d v="2021-05-01T08:39:29"/>
        <d v="2021-05-01T13:40:28"/>
        <d v="2021-05-01T17:48:29"/>
        <d v="2021-05-01T14:50:22"/>
        <d v="2021-05-01T12:52:16"/>
        <d v="2021-05-01T14:53:38"/>
        <d v="2021-05-01T15:55:37"/>
        <d v="2021-05-01T15:57:36"/>
        <d v="2021-05-01T14:03:46"/>
        <d v="2021-05-01T16:07:00"/>
        <d v="2021-05-01T17:07:51"/>
        <d v="2021-05-01T13:09:01"/>
        <d v="2021-05-01T18:10:05"/>
        <d v="2021-05-01T16:11:21"/>
        <d v="2021-05-01T16:11:55"/>
        <d v="2021-05-01T18:13:05"/>
        <d v="2021-05-01T20:15:22"/>
        <d v="2021-05-01T16:16:35"/>
        <d v="2021-05-01T20:18:55"/>
        <d v="2021-05-01T14:19:15"/>
        <d v="2021-05-01T15:20:58"/>
        <d v="2021-05-01T15:21:54"/>
        <d v="2021-05-01T14:24:00"/>
        <d v="2021-05-01T14:24:44"/>
        <d v="2021-05-01T17:26:29"/>
        <d v="2021-05-01T16:30:34"/>
        <d v="2021-05-01T15:32:29"/>
        <d v="2021-05-01T20:32:53"/>
        <d v="2021-05-01T15:34:04"/>
        <d v="2021-05-01T13:38:33"/>
        <d v="2021-05-01T16:39:05"/>
        <d v="2021-05-01T19:39:18"/>
        <d v="2021-05-01T15:39:18"/>
        <d v="2021-05-01T17:40:13"/>
        <d v="2021-05-01T14:41:03"/>
        <d v="2021-05-01T15:41:38"/>
        <d v="2021-05-01T16:42:13"/>
        <d v="2021-05-01T18:48:02"/>
        <d v="2021-05-01T15:51:18"/>
        <d v="2021-05-01T14:55:02"/>
        <d v="2021-05-01T16:56:12"/>
        <d v="2021-05-01T21:56:47"/>
        <d v="2021-05-01T15:57:56"/>
        <d v="2021-05-01T15:00:42"/>
        <d v="2021-05-01T15:02:01"/>
        <d v="2021-05-01T21:03:11"/>
        <d v="2021-05-01T17:04:39"/>
        <d v="2021-05-01T17:05:31"/>
        <d v="2021-05-01T15:05:46"/>
        <d v="2021-05-01T14:07:33"/>
        <d v="2021-05-01T15:08:31"/>
        <d v="2021-05-01T18:10:45"/>
        <d v="2021-05-01T17:12:30"/>
        <d v="2021-05-01T15:13:40"/>
        <d v="2021-05-01T15:14:24"/>
        <d v="2021-05-01T21:17:10"/>
        <d v="2021-05-01T16:21:14"/>
        <d v="2021-05-01T10:23:15"/>
        <d v="2021-05-01T16:25:54"/>
        <d v="2021-05-01T22:27:04"/>
        <d v="2021-05-01T17:28:49"/>
        <d v="2021-05-01T14:33:42"/>
        <d v="2021-05-01T14:33:50"/>
        <d v="2021-05-01T16:33:58"/>
        <d v="2021-05-01T17:34:14"/>
        <d v="2021-05-01T15:34:56"/>
        <d v="2021-05-01T16:35:13"/>
        <d v="2021-05-01T17:35:46"/>
        <d v="2021-05-01T17:35:48"/>
        <d v="2021-05-01T20:37:33"/>
        <d v="2021-05-01T15:40:18"/>
        <d v="2021-05-01T22:43:23"/>
        <d v="2021-05-01T15:45:05"/>
        <d v="2021-05-01T08:45:37"/>
        <d v="2021-05-01T16:46:52"/>
        <d v="2021-05-01T19:48:37"/>
        <d v="2021-05-01T16:49:12"/>
        <d v="2021-05-01T17:52:07"/>
        <d v="2021-05-01T16:53:52"/>
        <d v="2021-05-01T17:54:45"/>
        <d v="2021-05-01T14:56:04"/>
        <d v="2021-05-01T16:58:31"/>
        <d v="2021-05-01T15:59:06"/>
        <d v="2021-05-01T17:01:18"/>
        <d v="2021-05-01T19:04:21"/>
        <d v="2021-05-01T16:04:56"/>
        <d v="2021-05-01T18:06:06"/>
        <d v="2021-05-01T15:06:41"/>
        <d v="2021-05-01T16:07:16"/>
        <d v="2021-05-01T15:08:25"/>
        <d v="2021-05-01T20:09:35"/>
        <d v="2021-05-01T16:09:35"/>
        <d v="2021-05-01T16:12:49"/>
        <d v="2021-05-01T15:15:19"/>
        <d v="2021-05-01T16:16:30"/>
        <d v="2021-05-01T16:18:55"/>
        <d v="2021-05-01T16:19:06"/>
        <d v="2021-05-01T17:19:30"/>
        <d v="2021-05-01T16:23:34"/>
        <d v="2021-05-01T21:24:09"/>
        <d v="2021-05-01T17:24:09"/>
        <d v="2021-05-01T17:29:46"/>
        <d v="2021-05-01T16:30:43"/>
        <d v="2021-05-01T16:32:53"/>
        <d v="2021-05-01T15:37:36"/>
        <d v="2021-05-01T16:42:45"/>
        <d v="2021-05-01T17:42:48"/>
        <d v="2021-05-01T18:43:23"/>
        <d v="2021-05-01T15:43:58"/>
        <d v="2021-05-01T18:45:42"/>
        <d v="2021-05-02T03:46:18"/>
        <d v="2021-05-01T18:47:31"/>
        <d v="2021-05-01T22:48:02"/>
        <d v="2021-05-01T18:55:02"/>
        <d v="2021-05-01T19:55:37"/>
        <d v="2021-05-01T17:59:06"/>
        <d v="2021-05-01T17:59:40"/>
        <d v="2021-05-01T18:01:26"/>
        <d v="2021-05-01T17:03:11"/>
        <d v="2021-05-01T22:03:46"/>
        <d v="2021-05-01T17:04:43"/>
        <d v="2021-05-01T18:06:10"/>
        <d v="2021-05-01T19:06:15"/>
        <d v="2021-05-01T17:09:01"/>
        <d v="2021-05-01T16:14:15"/>
        <d v="2021-05-01T18:14:47"/>
        <d v="2021-05-01T18:17:45"/>
        <d v="2021-05-02T01:19:30"/>
        <d v="2021-05-01T19:20:40"/>
        <d v="2021-05-01T17:21:49"/>
        <d v="2021-05-01T19:22:59"/>
        <d v="2021-05-02T00:23:34"/>
        <d v="2021-05-01T18:24:44"/>
        <d v="2021-05-01T17:24:45"/>
        <d v="2021-05-01T19:25:19"/>
        <d v="2021-05-01T19:29:59"/>
        <d v="2021-05-01T17:31:26"/>
        <d v="2021-05-01T17:32:16"/>
        <d v="2021-05-01T19:32:19"/>
        <d v="2021-05-01T17:33:28"/>
        <d v="2021-05-01T18:36:23"/>
        <d v="2021-05-01T17:40:28"/>
        <d v="2021-05-01T17:41:41"/>
        <d v="2021-05-01T17:43:34"/>
        <d v="2021-05-01T20:44:33"/>
        <d v="2021-05-01T20:46:33"/>
        <d v="2021-05-01T17:47:27"/>
        <d v="2021-05-01T17:49:06"/>
        <d v="2021-05-01T16:49:43"/>
        <d v="2021-05-01T17:49:47"/>
        <d v="2021-05-01T19:50:57"/>
        <d v="2021-05-01T21:52:07"/>
        <d v="2021-05-01T17:54:27"/>
        <d v="2021-05-01T17:56:47"/>
        <d v="2021-05-01T20:57:48"/>
        <d v="2021-05-01T19:02:01"/>
        <d v="2021-05-01T20:04:45"/>
        <d v="2021-05-01T19:06:41"/>
        <d v="2021-05-01T19:09:00"/>
        <d v="2021-05-01T19:09:59"/>
        <d v="2021-05-01T19:11:20"/>
        <d v="2021-05-01T17:12:16"/>
        <d v="2021-05-01T19:13:26"/>
        <d v="2021-05-01T19:13:40"/>
        <d v="2021-05-01T17:13:53"/>
        <d v="2021-05-01T18:14:22"/>
        <d v="2021-05-01T21:14:50"/>
        <d v="2021-05-01T19:16:00"/>
        <d v="2021-05-01T20:21:14"/>
        <d v="2021-05-01T20:23:34"/>
        <d v="2021-05-01T18:27:04"/>
        <d v="2021-05-01T19:27:39"/>
        <d v="2021-05-01T17:28:37"/>
        <d v="2021-05-01T20:31:04"/>
        <d v="2021-05-01T17:32:13"/>
        <d v="2021-05-01T21:33:28"/>
        <d v="2021-05-01T18:34:03"/>
        <d v="2021-05-01T19:34:38"/>
        <d v="2021-05-01T21:35:25"/>
        <d v="2021-05-01T14:36:23"/>
        <d v="2021-05-01T18:37:32"/>
        <d v="2021-05-01T18:38:43"/>
        <d v="2021-05-01T18:38:53"/>
        <d v="2021-05-01T20:40:26"/>
        <d v="2021-05-01T19:41:38"/>
        <d v="2021-05-01T20:42:13"/>
        <d v="2021-05-01T17:45:07"/>
        <d v="2021-05-01T19:46:34"/>
        <d v="2021-05-01T22:47:30"/>
        <d v="2021-05-01T19:48:18"/>
        <d v="2021-05-01T21:49:58"/>
        <d v="2021-05-01T18:50:22"/>
        <d v="2021-05-01T20:51:32"/>
        <d v="2021-05-01T18:54:09"/>
        <d v="2021-05-01T19:57:05"/>
        <d v="2021-05-01T22:57:21"/>
        <d v="2021-05-01T18:57:21"/>
        <d v="2021-05-01T20:58:31"/>
        <d v="2021-05-01T18:59:02"/>
        <d v="2021-05-01T21:00:51"/>
        <d v="2021-05-01T20:02:36"/>
        <d v="2021-05-02T01:03:11"/>
        <d v="2021-05-01T20:04:56"/>
        <d v="2021-05-01T18:05:39"/>
        <d v="2021-05-01T20:07:16"/>
        <d v="2021-05-01T21:07:51"/>
        <d v="2021-05-01T20:08:28"/>
        <d v="2021-05-01T21:10:10"/>
        <d v="2021-05-01T22:10:45"/>
        <d v="2021-05-01T20:11:55"/>
        <d v="2021-05-01T19:12:52"/>
        <d v="2021-05-01T20:14:15"/>
        <d v="2021-05-01T18:19:49"/>
        <d v="2021-05-01T14:20:54"/>
        <d v="2021-05-01T23:22:08"/>
        <d v="2021-05-01T21:26:35"/>
        <d v="2021-05-01T20:35:13"/>
        <d v="2021-05-01T21:37:52"/>
        <d v="2021-05-01T19:44:38"/>
        <d v="2021-05-01T21:50:32"/>
        <d v="2021-05-01T20:53:52"/>
        <d v="2021-05-01T19:56:54"/>
        <d v="2021-05-01T20:59:32"/>
        <d v="2021-05-01T20:00:16"/>
        <d v="2021-05-01T15:00:22"/>
        <d v="2021-05-01T20:06:02"/>
        <d v="2021-05-01T21:12:30"/>
        <d v="2021-05-01T20:16:35"/>
        <d v="2021-05-02T00:32:03"/>
        <d v="2021-05-01T22:34:03"/>
        <d v="2021-05-01T21:37:46"/>
        <d v="2021-05-01T20:39:53"/>
        <d v="2021-05-01T20:41:17"/>
        <d v="2021-05-01T20:42:43"/>
        <d v="2021-05-01T21:45:07"/>
        <d v="2021-05-01T19:45:46"/>
        <d v="2021-05-01T21:47:27"/>
        <d v="2021-05-01T15:47:31"/>
        <d v="2021-05-01T20:49:12"/>
        <d v="2021-05-01T20:51:18"/>
        <d v="2021-05-01T21:52:37"/>
        <d v="2021-05-01T20:54:33"/>
        <d v="2021-05-01T21:02:52"/>
        <d v="2021-05-01T22:02:52"/>
        <d v="2021-05-01T23:04:21"/>
        <d v="2021-05-01T23:06:41"/>
        <d v="2021-05-01T23:06:43"/>
        <d v="2021-05-01T20:15:44"/>
        <d v="2021-05-01T21:19:30"/>
        <d v="2021-05-01T22:24:44"/>
        <d v="2021-05-01T21:28:49"/>
        <d v="2021-05-01T22:29:48"/>
        <d v="2021-05-01T21:35:48"/>
        <d v="2021-05-01T21:36:37"/>
        <d v="2021-05-01T21:37:48"/>
        <d v="2021-05-01T21:38:08"/>
        <d v="2021-05-01T22:38:43"/>
        <d v="2021-05-01T23:39:18"/>
        <d v="2021-05-01T22:42:14"/>
        <d v="2021-05-01T21:42:48"/>
        <d v="2021-05-01T22:43:44"/>
        <d v="2021-05-01T20:48:50"/>
        <d v="2021-05-01T21:49:47"/>
        <d v="2021-05-01T22:50:22"/>
        <d v="2021-05-01T23:50:57"/>
        <d v="2021-05-01T22:52:42"/>
        <d v="2021-05-01T21:54:27"/>
        <d v="2021-05-01T22:55:02"/>
        <d v="2021-05-01T21:56:10"/>
        <d v="2021-05-01T20:56:12"/>
        <d v="2021-05-01T23:59:10"/>
        <d v="2021-05-02T03:00:15"/>
        <d v="2021-05-01T21:03:07"/>
        <d v="2021-05-01T22:08:26"/>
        <d v="2021-05-01T21:08:55"/>
        <d v="2021-05-02T00:09:35"/>
        <d v="2021-05-01T23:16:00"/>
        <d v="2021-05-01T23:16:50"/>
        <d v="2021-05-01T23:18:20"/>
        <d v="2021-05-01T13:19:30"/>
        <d v="2021-05-02T00:21:14"/>
        <d v="2021-05-01T22:21:42"/>
        <d v="2021-05-01T22:22:24"/>
        <d v="2021-05-01T23:22:59"/>
        <d v="2021-05-01T22:25:16"/>
        <d v="2021-05-01T23:26:19"/>
        <d v="2021-05-01T23:27:39"/>
        <d v="2021-05-01T22:29:24"/>
        <d v="2021-05-02T05:30:27"/>
        <d v="2021-05-01T21:33:42"/>
        <d v="2021-05-02T00:35:13"/>
        <d v="2021-05-01T19:36:58"/>
        <d v="2021-05-01T21:40:18"/>
        <d v="2021-05-01T22:40:26"/>
        <d v="2021-05-01T22:41:03"/>
        <d v="2021-05-01T23:42:19"/>
        <d v="2021-05-01T22:43:30"/>
        <d v="2021-05-01T22:43:41"/>
        <d v="2021-05-01T23:46:17"/>
        <d v="2021-05-01T22:48:20"/>
        <d v="2021-05-01T17:50:35"/>
        <d v="2021-05-01T14:52:42"/>
        <d v="2021-05-01T23:55:37"/>
        <d v="2021-05-01T21:59:06"/>
        <d v="2021-05-01T22:59:41"/>
        <d v="2021-05-01T22:01:26"/>
        <d v="2021-05-02T07:03:43"/>
        <d v="2021-05-01T23:10:08"/>
        <d v="2021-05-01T22:20:05"/>
        <d v="2021-05-01T22:26:53"/>
        <d v="2021-05-01T22:28:12"/>
        <d v="2021-05-01T23:28:57"/>
        <d v="2021-05-01T23:32:04"/>
        <d v="2021-05-01T23:32:19"/>
        <d v="2021-05-02T00:33:07"/>
        <d v="2021-05-01T23:33:57"/>
        <d v="2021-05-01T22:36:23"/>
        <d v="2021-05-01T23:36:58"/>
        <d v="2021-05-01T22:39:21"/>
        <d v="2021-05-01T23:41:38"/>
        <d v="2021-05-02T02:49:55"/>
        <d v="2021-05-01T23:51:13"/>
        <d v="2021-05-02T00:57:44"/>
        <d v="2021-05-02T00:01:30"/>
        <d v="2021-05-02T00:02:36"/>
        <d v="2021-05-02T00:04:56"/>
        <d v="2021-05-02T05:05:17"/>
        <d v="2021-05-02T00:06:34"/>
        <d v="2021-05-02T00:10:13"/>
        <d v="2021-05-02T01:10:34"/>
        <d v="2021-05-01T23:13:40"/>
        <d v="2021-05-02T02:13:59"/>
        <d v="2021-05-02T00:14:28"/>
        <d v="2021-05-02T00:16:08"/>
        <d v="2021-05-02T00:16:35"/>
        <d v="2021-05-01T19:16:37"/>
        <d v="2021-05-02T01:17:46"/>
        <d v="2021-05-02T00:18:55"/>
        <d v="2021-05-02T00:21:06"/>
        <d v="2021-05-02T01:21:49"/>
        <d v="2021-05-02T02:23:31"/>
        <d v="2021-05-01T23:29:59"/>
        <d v="2021-05-01T16:30:18"/>
        <d v="2021-05-02T00:30:34"/>
        <d v="2021-05-02T00:32:06"/>
        <d v="2021-05-02T02:34:03"/>
        <d v="2021-05-01T23:40:19"/>
        <d v="2021-05-02T01:42:48"/>
        <d v="2021-05-02T00:44:33"/>
        <d v="2021-05-02T01:45:07"/>
        <d v="2021-05-02T00:46:57"/>
        <d v="2021-05-02T02:50:15"/>
        <d v="2021-05-02T00:56:10"/>
        <d v="2021-05-02T00:56:32"/>
        <d v="2021-05-02T01:59:06"/>
        <d v="2021-05-02T00:00:00"/>
        <d v="2021-05-02T00:01:53"/>
        <d v="2021-05-02T01:05:31"/>
        <d v="2021-05-02T03:09:27"/>
        <d v="2021-05-02T00:10:38"/>
        <d v="2021-05-02T01:16:53"/>
        <d v="2021-05-02T00:17:14"/>
        <d v="2021-05-01T21:20:26"/>
        <d v="2021-05-02T00:20:55"/>
        <d v="2021-05-02T02:25:26"/>
        <d v="2021-05-01T20:30:34"/>
        <d v="2021-05-02T01:33:28"/>
        <d v="2021-05-02T00:37:33"/>
        <d v="2021-05-02T01:38:08"/>
        <d v="2021-05-02T00:42:09"/>
        <d v="2021-05-02T01:45:00"/>
        <d v="2021-05-02T01:45:53"/>
        <d v="2021-05-02T01:56:47"/>
        <d v="2021-05-02T01:59:04"/>
        <d v="2021-05-02T01:00:51"/>
        <d v="2021-05-02T02:05:17"/>
        <d v="2021-05-02T01:05:26"/>
        <d v="2021-05-02T05:05:26"/>
        <d v="2021-05-02T03:10:24"/>
        <d v="2021-05-02T01:14:14"/>
        <d v="2021-05-02T03:15:38"/>
        <d v="2021-05-02T02:24:46"/>
        <d v="2021-05-02T04:36:28"/>
        <d v="2021-05-02T02:37:28"/>
        <d v="2021-05-02T02:38:55"/>
        <d v="2021-05-02T02:47:22"/>
        <d v="2021-05-02T02:49:10"/>
        <d v="2021-05-02T03:49:52"/>
        <d v="2021-05-02T03:56:17"/>
        <d v="2021-05-02T02:03:48"/>
        <d v="2021-05-01T21:05:31"/>
        <d v="2021-05-02T02:07:45"/>
        <d v="2021-05-02T08:10:08"/>
        <d v="2021-05-02T02:15:16"/>
        <d v="2021-05-02T02:16:48"/>
        <d v="2021-05-02T03:22:59"/>
        <d v="2021-05-02T06:23:24"/>
        <d v="2021-05-02T03:28:09"/>
        <d v="2021-05-02T03:28:24"/>
        <d v="2021-05-02T05:31:34"/>
        <d v="2021-05-02T04:34:26"/>
        <d v="2021-05-02T05:34:57"/>
        <d v="2021-05-02T14:36:23"/>
        <d v="2021-05-02T03:36:51"/>
        <d v="2021-05-02T06:39:47"/>
        <d v="2021-05-02T05:45:25"/>
        <d v="2021-05-02T13:46:23"/>
        <d v="2021-05-02T04:53:46"/>
        <d v="2021-05-02T03:56:37"/>
        <d v="2021-05-02T04:58:39"/>
        <d v="2021-05-01T23:02:01"/>
        <d v="2021-05-02T06:03:29"/>
        <d v="2021-05-02T03:04:21"/>
        <d v="2021-05-01T23:17:03"/>
        <d v="2021-05-01T22:17:45"/>
        <d v="2021-05-02T05:19:23"/>
        <d v="2021-05-01T21:21:49"/>
        <d v="2021-05-02T06:23:02"/>
        <d v="2021-05-01T22:23:49"/>
        <d v="2021-05-02T05:26:01"/>
        <d v="2021-05-02T06:27:42"/>
        <d v="2021-05-02T04:27:52"/>
        <d v="2021-05-02T06:27:55"/>
        <d v="2021-05-02T03:34:38"/>
        <d v="2021-05-02T05:35:31"/>
        <d v="2021-05-02T06:38:30"/>
        <d v="2021-05-02T05:51:22"/>
        <d v="2021-05-02T07:51:33"/>
        <d v="2021-05-02T09:52:29"/>
        <d v="2021-05-01T19:53:17"/>
        <d v="2021-05-01T19:57:56"/>
        <d v="2021-05-02T03:59:02"/>
        <d v="2021-05-02T06:14:22"/>
        <d v="2021-05-02T04:19:12"/>
        <d v="2021-05-02T06:27:01"/>
        <d v="2021-05-02T04:27:46"/>
        <d v="2021-05-02T06:28:31"/>
        <d v="2021-05-01T21:31:09"/>
        <d v="2021-05-02T09:33:29"/>
        <d v="2021-05-02T04:39:35"/>
        <d v="2021-05-02T11:40:49"/>
        <d v="2021-05-02T05:44:10"/>
        <d v="2021-05-02T05:47:56"/>
        <d v="2021-05-02T05:49:21"/>
        <d v="2021-05-02T05:49:34"/>
        <d v="2021-05-02T13:56:38"/>
        <d v="2021-05-02T05:57:10"/>
        <d v="2021-05-02T13:59:06"/>
        <d v="2021-05-02T07:05:02"/>
        <d v="2021-05-02T10:07:35"/>
        <d v="2021-05-02T12:08:41"/>
        <d v="2021-05-02T16:09:35"/>
        <d v="2021-05-02T12:09:52"/>
        <d v="2021-05-02T06:11:30"/>
        <d v="2021-05-02T08:17:55"/>
        <d v="2021-05-02T08:32:56"/>
        <d v="2021-05-02T08:40:19"/>
        <d v="2021-05-02T08:43:53"/>
        <d v="2021-05-02T09:48:40"/>
        <d v="2021-05-02T09:50:24"/>
        <d v="2021-05-02T01:53:46"/>
        <d v="2021-05-02T10:53:59"/>
        <d v="2021-05-02T08:55:41"/>
        <d v="2021-05-02T09:56:06"/>
        <d v="2021-05-02T06:03:05"/>
        <d v="2021-05-02T09:07:12"/>
        <d v="2021-05-02T11:08:51"/>
        <d v="2021-05-02T09:08:53"/>
        <d v="2021-05-02T10:14:02"/>
        <d v="2021-05-02T18:15:25"/>
        <d v="2021-05-02T06:15:50"/>
        <d v="2021-05-02T06:24:21"/>
        <d v="2021-05-02T07:26:23"/>
        <d v="2021-05-02T07:26:25"/>
        <d v="2021-05-02T09:28:42"/>
        <d v="2021-05-02T06:30:14"/>
        <d v="2021-05-02T10:30:15"/>
        <d v="2021-05-02T06:32:29"/>
        <d v="2021-05-02T07:33:01"/>
        <d v="2021-05-02T06:35:18"/>
        <d v="2021-05-02T11:44:19"/>
        <d v="2021-05-02T06:45:14"/>
        <d v="2021-05-02T08:45:46"/>
        <d v="2021-05-02T07:48:00"/>
        <d v="2021-05-02T09:51:47"/>
        <d v="2021-05-02T07:55:47"/>
        <d v="2021-05-02T06:58:14"/>
        <d v="2021-05-02T09:01:56"/>
        <d v="2021-05-02T09:08:21"/>
        <d v="2021-05-02T07:15:07"/>
        <d v="2021-05-02T09:25:55"/>
        <d v="2021-05-02T08:26:54"/>
        <d v="2021-05-02T08:33:48"/>
        <d v="2021-05-02T10:47:25"/>
        <d v="2021-05-02T09:47:51"/>
        <d v="2021-05-02T01:49:47"/>
        <d v="2021-05-02T09:59:25"/>
        <d v="2021-05-02T02:10:11"/>
        <d v="2021-05-02T09:17:47"/>
        <d v="2021-05-02T11:21:47"/>
        <d v="2021-05-02T13:21:49"/>
        <d v="2021-05-02T09:21:58"/>
        <d v="2021-05-02T04:29:23"/>
        <d v="2021-05-02T13:31:09"/>
        <d v="2021-05-02T09:32:09"/>
        <d v="2021-05-02T09:33:26"/>
        <d v="2021-05-02T09:36:30"/>
        <d v="2021-05-02T09:41:47"/>
        <d v="2021-05-02T09:43:19"/>
        <d v="2021-05-02T09:43:27"/>
        <d v="2021-05-02T09:46:05"/>
        <d v="2021-05-02T09:47:03"/>
        <d v="2021-05-02T09:52:04"/>
        <d v="2021-05-02T17:52:07"/>
        <d v="2021-05-02T16:53:52"/>
        <d v="2021-05-02T15:57:56"/>
        <d v="2021-05-02T11:59:08"/>
        <d v="2021-05-02T16:03:24"/>
        <d v="2021-05-02T12:07:12"/>
        <d v="2021-05-02T05:08:10"/>
        <d v="2021-05-02T11:09:00"/>
        <d v="2021-05-02T12:10:00"/>
        <d v="2021-05-02T12:11:56"/>
        <d v="2021-05-02T11:12:29"/>
        <d v="2021-05-02T11:13:25"/>
        <d v="2021-05-02T10:17:46"/>
        <d v="2021-05-02T11:18:02"/>
        <d v="2021-05-02T14:20:05"/>
        <d v="2021-05-02T09:21:22"/>
        <d v="2021-05-02T16:22:05"/>
        <d v="2021-05-02T10:26:24"/>
        <d v="2021-05-02T12:27:22"/>
        <d v="2021-05-02T15:29:59"/>
        <d v="2021-05-02T11:30:49"/>
        <d v="2021-05-02T16:32:53"/>
        <d v="2021-05-02T10:34:03"/>
        <d v="2021-05-02T14:37:35"/>
        <d v="2021-05-02T11:38:24"/>
        <d v="2021-05-02T05:47:31"/>
        <d v="2021-05-02T12:52:50"/>
        <d v="2021-05-02T10:53:09"/>
        <d v="2021-05-02T04:55:08"/>
        <d v="2021-05-02T12:57:36"/>
        <d v="2021-05-02T15:02:01"/>
        <d v="2021-05-02T17:05:31"/>
        <d v="2021-05-02T10:05:48"/>
        <d v="2021-05-02T12:07:10"/>
        <d v="2021-05-02T05:08:11"/>
        <d v="2021-05-02T13:10:10"/>
        <d v="2021-05-02T13:10:17"/>
        <d v="2021-05-02T10:12:48"/>
        <d v="2021-05-02T11:18:20"/>
        <d v="2021-05-02T11:19:55"/>
        <d v="2021-05-02T05:21:51"/>
        <d v="2021-05-02T10:25:06"/>
        <d v="2021-05-02T12:25:32"/>
        <d v="2021-05-02T13:26:06"/>
        <d v="2021-05-02T15:27:39"/>
        <d v="2021-05-02T13:27:52"/>
        <d v="2021-05-02T12:28:48"/>
        <d v="2021-05-02T11:29:46"/>
        <d v="2021-05-02T21:31:09"/>
        <d v="2021-05-02T14:34:03"/>
        <d v="2021-05-02T11:34:05"/>
        <d v="2021-05-02T10:36:29"/>
        <d v="2021-05-02T18:39:54"/>
        <d v="2021-05-02T10:42:54"/>
        <d v="2021-05-02T13:49:26"/>
        <d v="2021-05-02T06:50:19"/>
        <d v="2021-05-02T14:52:58"/>
        <d v="2021-05-02T13:54:09"/>
        <d v="2021-05-02T14:55:02"/>
        <d v="2021-05-02T12:02:36"/>
        <d v="2021-05-02T11:06:56"/>
        <d v="2021-05-02T11:07:20"/>
        <d v="2021-05-02T17:10:10"/>
        <d v="2021-05-02T14:14:32"/>
        <d v="2021-05-02T14:15:25"/>
        <d v="2021-05-02T12:15:50"/>
        <d v="2021-05-02T14:16:48"/>
        <d v="2021-05-02T18:17:45"/>
        <d v="2021-05-02T13:19:54"/>
        <d v="2021-05-02T13:22:45"/>
        <d v="2021-05-02T17:26:29"/>
        <d v="2021-05-02T13:26:51"/>
        <d v="2021-05-02T13:27:50"/>
        <d v="2021-05-02T12:28:25"/>
        <d v="2021-05-02T03:30:14"/>
        <d v="2021-05-02T11:32:38"/>
        <d v="2021-05-02T13:33:28"/>
        <d v="2021-05-02T11:34:38"/>
        <d v="2021-05-02T13:35:25"/>
        <d v="2021-05-02T12:37:26"/>
        <d v="2021-05-02T13:38:08"/>
        <d v="2021-05-02T18:41:03"/>
        <d v="2021-05-02T13:45:07"/>
        <d v="2021-05-02T14:45:42"/>
        <d v="2021-05-02T16:46:52"/>
        <d v="2021-05-02T12:46:52"/>
        <d v="2021-05-02T20:51:03"/>
        <d v="2021-05-02T14:51:22"/>
        <d v="2021-05-02T12:52:07"/>
        <d v="2021-05-02T13:52:07"/>
        <d v="2021-05-02T08:52:28"/>
        <d v="2021-05-02T14:52:42"/>
        <d v="2021-05-02T11:54:40"/>
        <d v="2021-05-02T12:55:56"/>
        <d v="2021-05-02T16:56:12"/>
        <d v="2021-05-02T14:57:21"/>
        <d v="2021-05-02T13:58:05"/>
        <d v="2021-05-02T12:00:25"/>
        <d v="2021-05-02T18:06:06"/>
        <d v="2021-05-02T13:10:00"/>
        <d v="2021-05-02T20:11:55"/>
        <d v="2021-05-02T13:12:30"/>
        <d v="2021-05-02T14:15:22"/>
        <d v="2021-05-02T13:18:26"/>
        <d v="2021-05-02T06:20:54"/>
        <d v="2021-05-02T08:21:25"/>
        <d v="2021-05-02T12:22:23"/>
        <d v="2021-05-02T17:22:34"/>
        <d v="2021-05-02T13:23:24"/>
        <d v="2021-05-02T12:23:34"/>
        <d v="2021-05-02T15:24:43"/>
        <d v="2021-05-02T18:24:44"/>
        <d v="2021-05-02T08:25:39"/>
        <d v="2021-05-02T14:27:04"/>
        <d v="2021-05-02T14:29:24"/>
        <d v="2021-05-02T15:30:05"/>
        <d v="2021-05-02T12:37:33"/>
        <d v="2021-05-02T21:38:08"/>
        <d v="2021-05-02T15:39:18"/>
        <d v="2021-05-02T13:40:28"/>
        <d v="2021-05-02T15:41:41"/>
        <d v="2021-05-02T07:42:02"/>
        <d v="2021-05-02T13:43:55"/>
        <d v="2021-05-02T19:46:17"/>
        <d v="2021-05-02T12:48:22"/>
        <d v="2021-05-02T19:48:37"/>
        <d v="2021-05-02T15:50:57"/>
        <d v="2021-05-02T21:52:07"/>
        <d v="2021-05-02T17:54:27"/>
        <d v="2021-05-02T12:56:12"/>
        <d v="2021-05-02T14:57:25"/>
        <d v="2021-05-02T15:59:08"/>
        <d v="2021-05-02T15:00:53"/>
        <d v="2021-05-02T16:04:56"/>
        <d v="2021-05-02T16:05:17"/>
        <d v="2021-05-02T14:09:14"/>
        <d v="2021-05-02T14:09:36"/>
        <d v="2021-05-02T14:18:07"/>
        <d v="2021-05-02T16:18:55"/>
        <d v="2021-05-02T14:20:21"/>
        <d v="2021-05-02T15:32:19"/>
        <d v="2021-05-02T17:33:28"/>
        <d v="2021-05-02T19:33:32"/>
        <d v="2021-05-02T14:34:01"/>
        <d v="2021-05-02T20:35:13"/>
        <d v="2021-05-02T13:36:00"/>
        <d v="2021-05-02T14:36:34"/>
        <d v="2021-05-02T22:41:03"/>
        <d v="2021-05-02T13:41:38"/>
        <d v="2021-05-02T16:44:33"/>
        <d v="2021-05-02T19:46:59"/>
        <d v="2021-05-02T15:48:37"/>
        <d v="2021-05-02T05:48:39"/>
        <d v="2021-05-02T16:50:07"/>
        <d v="2021-05-02T14:50:22"/>
        <d v="2021-05-02T15:51:34"/>
        <d v="2021-05-02T15:51:50"/>
        <d v="2021-05-02T13:53:14"/>
        <d v="2021-05-02T15:53:19"/>
        <d v="2021-05-02T15:54:09"/>
        <d v="2021-05-02T18:55:02"/>
        <d v="2021-05-02T19:57:03"/>
        <d v="2021-05-02T16:00:16"/>
        <d v="2021-05-02T17:00:51"/>
        <d v="2021-05-03T01:03:22"/>
        <d v="2021-05-02T22:03:46"/>
        <d v="2021-05-02T15:04:34"/>
        <d v="2021-05-02T18:04:45"/>
        <d v="2021-05-02T15:04:58"/>
        <d v="2021-05-02T15:05:56"/>
        <d v="2021-05-02T14:06:04"/>
        <d v="2021-05-02T17:07:51"/>
        <d v="2021-05-02T18:08:26"/>
        <d v="2021-05-02T17:11:07"/>
        <d v="2021-05-02T16:11:55"/>
        <d v="2021-05-02T21:12:52"/>
        <d v="2021-05-02T06:13:03"/>
        <d v="2021-05-02T15:13:53"/>
        <d v="2021-05-02T17:14:50"/>
        <d v="2021-05-02T16:16:47"/>
        <d v="2021-05-02T17:19:30"/>
        <d v="2021-05-02T15:20:40"/>
        <d v="2021-05-02T20:21:14"/>
        <d v="2021-05-02T21:21:49"/>
        <d v="2021-05-02T14:22:24"/>
        <d v="2021-05-02T16:23:34"/>
        <d v="2021-05-02T14:24:44"/>
        <d v="2021-05-02T16:25:54"/>
        <d v="2021-05-02T15:27:30"/>
        <d v="2021-05-02T14:29:46"/>
        <d v="2021-05-02T16:30:34"/>
        <d v="2021-05-02T16:33:16"/>
        <d v="2021-05-02T17:34:05"/>
        <d v="2021-05-02T08:35:31"/>
        <d v="2021-05-02T14:36:28"/>
        <d v="2021-05-02T17:39:50"/>
        <d v="2021-05-02T19:40:52"/>
        <d v="2021-05-02T14:41:03"/>
        <d v="2021-05-02T11:41:55"/>
        <d v="2021-05-02T16:42:13"/>
        <d v="2021-05-02T17:45:07"/>
        <d v="2021-05-02T15:46:17"/>
        <d v="2021-05-02T17:47:27"/>
        <d v="2021-05-02T17:48:29"/>
        <d v="2021-05-02T19:50:57"/>
        <d v="2021-05-02T14:53:58"/>
        <d v="2021-05-02T15:55:37"/>
        <d v="2021-05-02T17:57:02"/>
        <d v="2021-05-02T18:59:12"/>
        <d v="2021-05-02T16:01:00"/>
        <d v="2021-05-02T19:02:45"/>
        <d v="2021-05-02T17:03:11"/>
        <d v="2021-05-02T19:06:40"/>
        <d v="2021-05-02T16:07:16"/>
        <d v="2021-05-02T18:08:41"/>
        <d v="2021-05-02T17:11:30"/>
        <d v="2021-05-02T17:12:30"/>
        <d v="2021-05-02T18:13:05"/>
        <d v="2021-05-02T17:16:54"/>
        <d v="2021-05-02T18:18:37"/>
        <d v="2021-05-02T15:22:59"/>
        <d v="2021-05-02T20:25:54"/>
        <d v="2021-05-02T16:28:14"/>
        <d v="2021-05-02T17:32:14"/>
        <d v="2021-05-02T19:34:38"/>
        <d v="2021-05-02T16:35:13"/>
        <d v="2021-05-02T16:37:33"/>
        <d v="2021-05-02T17:38:34"/>
        <d v="2021-05-02T18:38:43"/>
        <d v="2021-05-02T16:39:53"/>
        <d v="2021-05-02T20:39:53"/>
        <d v="2021-05-02T17:40:28"/>
        <d v="2021-05-02T19:41:20"/>
        <d v="2021-05-02T17:41:39"/>
        <d v="2021-05-02T15:43:58"/>
        <d v="2021-05-02T16:44:04"/>
        <d v="2021-05-02T16:49:12"/>
        <d v="2021-05-02T17:49:47"/>
        <d v="2021-05-02T18:50:22"/>
        <d v="2021-05-02T16:51:32"/>
        <d v="2021-05-02T11:52:48"/>
        <d v="2021-05-02T16:53:46"/>
        <d v="2021-05-02T16:58:05"/>
        <d v="2021-05-02T16:58:31"/>
        <d v="2021-05-02T20:00:16"/>
        <d v="2021-05-02T19:04:48"/>
        <d v="2021-05-02T19:06:41"/>
        <d v="2021-05-02T18:07:45"/>
        <d v="2021-05-02T19:09:00"/>
        <d v="2021-05-02T18:10:45"/>
        <d v="2021-05-02T18:10:55"/>
        <d v="2021-05-02T16:11:24"/>
        <d v="2021-05-02T19:12:32"/>
        <d v="2021-05-02T18:12:58"/>
        <d v="2021-05-02T19:13:26"/>
        <d v="2021-05-02T19:13:40"/>
        <d v="2021-05-02T16:14:15"/>
        <d v="2021-05-02T15:16:00"/>
        <d v="2021-05-02T19:16:19"/>
        <d v="2021-05-02T18:19:40"/>
        <d v="2021-05-02T16:22:47"/>
        <d v="2021-05-02T19:22:59"/>
        <d v="2021-05-02T21:24:09"/>
        <d v="2021-05-02T17:24:09"/>
        <d v="2021-05-02T18:24:14"/>
        <d v="2021-05-02T16:24:32"/>
        <d v="2021-05-02T22:24:44"/>
        <d v="2021-05-02T16:24:56"/>
        <d v="2021-05-02T17:25:09"/>
        <d v="2021-05-02T19:27:39"/>
        <d v="2021-05-02T19:29:59"/>
        <d v="2021-05-02T17:31:09"/>
        <d v="2021-05-02T16:32:14"/>
        <d v="2021-05-02T19:32:19"/>
        <d v="2021-05-02T17:34:57"/>
        <d v="2021-05-02T17:35:48"/>
        <d v="2021-05-02T18:36:32"/>
        <d v="2021-05-02T19:36:58"/>
        <d v="2021-05-02T17:38:08"/>
        <d v="2021-05-02T19:41:38"/>
        <d v="2021-05-02T17:42:17"/>
        <d v="2021-05-02T16:42:52"/>
        <d v="2021-05-02T19:44:21"/>
        <d v="2021-05-02T18:45:12"/>
        <d v="2021-05-02T23:46:17"/>
        <d v="2021-05-02T18:48:02"/>
        <d v="2021-05-02T17:51:31"/>
        <d v="2021-05-02T17:51:36"/>
        <d v="2021-05-02T19:53:17"/>
        <d v="2021-05-02T19:55:37"/>
        <d v="2021-05-02T22:57:21"/>
        <d v="2021-05-02T18:59:41"/>
        <d v="2021-05-02T17:00:13"/>
        <d v="2021-05-02T19:02:01"/>
        <d v="2021-05-02T13:03:22"/>
        <d v="2021-05-02T18:03:46"/>
        <d v="2021-05-02T19:04:21"/>
        <d v="2021-05-03T00:04:56"/>
        <d v="2021-05-02T18:09:16"/>
        <d v="2021-05-02T14:11:18"/>
        <d v="2021-05-02T10:13:05"/>
        <d v="2021-05-02T17:17:10"/>
        <d v="2021-05-02T19:17:40"/>
        <d v="2021-05-02T19:18:20"/>
        <d v="2021-05-02T17:18:28"/>
        <d v="2021-05-02T19:20:40"/>
        <d v="2021-05-02T18:22:24"/>
        <d v="2021-05-02T18:22:54"/>
        <d v="2021-05-02T19:26:30"/>
        <d v="2021-05-02T17:28:49"/>
        <d v="2021-05-02T20:30:34"/>
        <d v="2021-05-02T19:31:23"/>
        <d v="2021-05-02T18:31:44"/>
        <d v="2021-05-02T18:32:08"/>
        <d v="2021-05-02T19:35:04"/>
        <d v="2021-05-02T18:36:23"/>
        <d v="2021-05-02T13:37:42"/>
        <d v="2021-05-02T19:38:27"/>
        <d v="2021-05-02T20:40:00"/>
        <d v="2021-05-02T18:40:19"/>
        <d v="2021-05-02T18:41:29"/>
        <d v="2021-05-02T20:42:13"/>
        <d v="2021-05-02T18:43:23"/>
        <d v="2021-05-02T18:43:36"/>
        <d v="2021-05-02T17:48:58"/>
        <d v="2021-05-02T22:50:22"/>
        <d v="2021-05-02T18:56:47"/>
        <d v="2021-05-02T18:57:21"/>
        <d v="2021-05-02T22:57:24"/>
        <d v="2021-05-02T19:57:56"/>
        <d v="2021-05-02T20:58:31"/>
        <d v="2021-05-02T17:59:06"/>
        <d v="2021-05-02T20:00:49"/>
        <d v="2021-05-02T20:00:52"/>
        <d v="2021-05-02T19:01:45"/>
        <d v="2021-05-02T19:03:22"/>
        <d v="2021-05-02T21:04:12"/>
        <d v="2021-05-02T19:04:49"/>
        <d v="2021-05-02T21:05:31"/>
        <d v="2021-05-02T20:07:33"/>
        <d v="2021-05-02T20:09:36"/>
        <d v="2021-05-02T18:10:43"/>
        <d v="2021-05-02T21:14:50"/>
        <d v="2021-05-02T19:17:46"/>
        <d v="2021-05-02T19:18:11"/>
        <d v="2021-05-02T19:18:27"/>
        <d v="2021-05-02T20:18:55"/>
        <d v="2021-05-02T22:19:12"/>
        <d v="2021-05-02T20:22:19"/>
        <d v="2021-05-02T19:24:57"/>
        <d v="2021-05-02T19:25:19"/>
        <d v="2021-05-02T18:27:04"/>
        <d v="2021-05-02T20:28:14"/>
        <d v="2021-05-02T18:28:46"/>
        <d v="2021-05-02T19:29:17"/>
        <d v="2021-05-02T18:29:24"/>
        <d v="2021-05-02T21:29:58"/>
        <d v="2021-05-02T20:32:53"/>
        <d v="2021-05-02T18:34:03"/>
        <d v="2021-05-02T21:34:34"/>
        <d v="2021-05-02T19:39:18"/>
        <d v="2021-05-02T21:40:28"/>
        <d v="2021-05-02T14:43:23"/>
        <d v="2021-05-02T18:46:55"/>
        <d v="2021-05-02T19:47:27"/>
        <d v="2021-05-02T21:47:27"/>
        <d v="2021-05-02T20:49:12"/>
        <d v="2021-05-02T19:50:42"/>
        <d v="2021-05-02T19:51:09"/>
        <d v="2021-05-03T01:51:43"/>
        <d v="2021-05-02T22:52:42"/>
        <d v="2021-05-02T20:53:52"/>
        <d v="2021-05-02T23:57:56"/>
        <d v="2021-05-02T20:58:34"/>
        <d v="2021-05-02T21:06:05"/>
        <d v="2021-05-02T20:07:16"/>
        <d v="2021-05-02T22:07:32"/>
        <d v="2021-05-02T23:09:00"/>
        <d v="2021-05-02T20:09:10"/>
        <d v="2021-05-02T19:09:20"/>
        <d v="2021-05-02T22:10:45"/>
        <d v="2021-05-02T22:11:11"/>
        <d v="2021-05-02T21:12:30"/>
        <d v="2021-05-02T22:15:25"/>
        <d v="2021-05-02T20:16:35"/>
        <d v="2021-05-02T20:17:20"/>
        <d v="2021-05-02T22:17:45"/>
        <d v="2021-05-02T23:18:20"/>
        <d v="2021-05-02T21:19:30"/>
        <d v="2021-05-02T21:20:27"/>
        <d v="2021-05-02T21:24:06"/>
        <d v="2021-05-02T22:24:48"/>
        <d v="2021-05-02T20:24:54"/>
        <d v="2021-05-02T22:29:24"/>
        <d v="2021-05-02T22:31:44"/>
        <d v="2021-05-02T20:33:25"/>
        <d v="2021-05-02T22:34:21"/>
        <d v="2021-05-02T23:34:38"/>
        <d v="2021-05-02T21:35:48"/>
        <d v="2021-05-02T20:37:33"/>
        <d v="2021-05-02T23:39:18"/>
        <d v="2021-05-02T19:42:10"/>
        <d v="2021-05-02T22:43:23"/>
        <d v="2021-05-02T22:43:40"/>
        <d v="2021-05-02T19:43:58"/>
        <d v="2021-05-02T20:44:33"/>
        <d v="2021-05-02T21:44:38"/>
        <d v="2021-05-02T21:45:07"/>
        <d v="2021-05-02T20:46:26"/>
        <d v="2021-05-02T20:46:52"/>
        <d v="2021-05-02T21:49:47"/>
        <d v="2021-05-02T20:51:32"/>
        <d v="2021-05-02T22:55:02"/>
        <d v="2021-05-02T20:57:28"/>
        <d v="2021-05-02T21:59:06"/>
        <d v="2021-05-02T21:00:51"/>
        <d v="2021-05-02T21:01:26"/>
        <d v="2021-05-02T21:01:54"/>
        <d v="2021-05-02T21:03:11"/>
        <d v="2021-05-02T22:06:06"/>
        <d v="2021-05-03T00:07:16"/>
        <d v="2021-05-02T13:07:51"/>
        <d v="2021-05-02T22:08:26"/>
        <d v="2021-05-02T21:10:10"/>
        <d v="2021-05-02T23:13:56"/>
        <d v="2021-05-03T01:14:50"/>
        <d v="2021-05-03T02:17:45"/>
        <d v="2021-05-02T21:19:52"/>
        <d v="2021-05-02T22:20:05"/>
        <d v="2021-05-02T22:22:24"/>
        <d v="2021-05-02T20:24:29"/>
        <d v="2021-05-02T22:24:58"/>
        <d v="2021-05-02T21:26:29"/>
        <d v="2021-05-02T21:28:49"/>
        <d v="2021-05-02T21:31:18"/>
        <d v="2021-05-02T22:31:57"/>
        <d v="2021-05-03T01:33:28"/>
        <d v="2021-05-02T21:33:32"/>
        <d v="2021-05-02T22:36:23"/>
        <d v="2021-05-02T21:42:04"/>
        <d v="2021-05-02T21:45:30"/>
        <d v="2021-05-02T22:45:42"/>
        <d v="2021-05-02T23:50:49"/>
        <d v="2021-05-02T23:50:57"/>
        <d v="2021-05-02T23:54:46"/>
        <d v="2021-05-02T20:56:12"/>
        <d v="2021-05-02T23:57:08"/>
        <d v="2021-05-02T22:01:26"/>
        <d v="2021-05-02T22:02:41"/>
        <d v="2021-05-02T22:02:51"/>
        <d v="2021-05-02T23:04:21"/>
        <d v="2021-05-02T22:06:19"/>
        <d v="2021-05-02T23:11:20"/>
        <d v="2021-05-02T15:11:20"/>
        <d v="2021-05-02T23:13:08"/>
        <d v="2021-05-02T22:16:10"/>
        <d v="2021-05-02T23:16:34"/>
        <d v="2021-05-02T21:17:10"/>
        <d v="2021-05-02T22:18:27"/>
        <d v="2021-05-03T08:21:26"/>
        <d v="2021-05-02T22:26:19"/>
        <d v="2021-05-02T22:28:07"/>
        <d v="2021-05-03T02:28:19"/>
        <d v="2021-05-02T23:31:07"/>
        <d v="2021-05-03T00:32:47"/>
        <d v="2021-05-02T21:33:28"/>
        <d v="2021-05-02T22:34:03"/>
        <d v="2021-05-03T00:35:17"/>
        <d v="2021-05-02T23:36:58"/>
        <d v="2021-05-03T02:43:23"/>
        <d v="2021-05-02T23:54:21"/>
        <d v="2021-05-02T21:54:27"/>
        <d v="2021-05-02T23:57:18"/>
        <d v="2021-05-02T23:02:01"/>
        <d v="2021-05-02T22:05:15"/>
        <d v="2021-05-03T01:06:56"/>
        <d v="2021-05-02T23:09:23"/>
        <d v="2021-05-03T01:11:03"/>
        <d v="2021-05-03T00:13:02"/>
        <d v="2021-05-02T22:13:05"/>
        <d v="2021-05-03T00:13:47"/>
        <d v="2021-05-03T00:15:01"/>
        <d v="2021-05-03T00:16:46"/>
        <d v="2021-05-02T23:20:41"/>
        <d v="2021-05-03T01:22:10"/>
        <d v="2021-05-03T00:23:34"/>
        <d v="2021-05-02T23:23:40"/>
        <d v="2021-05-02T23:28:19"/>
        <d v="2021-05-02T23:29:46"/>
        <d v="2021-05-02T23:31:29"/>
        <d v="2021-05-03T00:32:51"/>
        <d v="2021-05-03T05:34:05"/>
        <d v="2021-05-02T23:35:37"/>
        <d v="2021-05-03T01:38:08"/>
        <d v="2021-05-02T23:41:17"/>
        <d v="2021-05-03T00:41:39"/>
        <d v="2021-05-03T01:41:49"/>
        <d v="2021-05-02T22:42:37"/>
        <d v="2021-05-03T01:44:43"/>
        <d v="2021-05-02T22:48:14"/>
        <d v="2021-05-02T23:48:37"/>
        <d v="2021-05-02T23:53:17"/>
        <d v="2021-05-02T22:54:29"/>
        <d v="2021-05-02T23:54:31"/>
        <d v="2021-05-03T00:03:08"/>
        <d v="2021-05-03T01:03:11"/>
        <d v="2021-05-03T02:03:53"/>
        <d v="2021-05-03T01:05:31"/>
        <d v="2021-05-02T23:06:41"/>
        <d v="2021-05-02T18:07:24"/>
        <d v="2021-05-03T00:16:35"/>
        <d v="2021-05-03T01:19:30"/>
        <d v="2021-05-03T01:20:51"/>
        <d v="2021-05-03T00:21:14"/>
        <d v="2021-05-03T00:21:30"/>
        <d v="2021-05-03T00:23:08"/>
        <d v="2021-05-03T02:27:04"/>
        <d v="2021-05-02T23:29:59"/>
        <d v="2021-05-03T00:38:54"/>
        <d v="2021-05-03T01:40:13"/>
        <d v="2021-05-03T02:40:40"/>
        <d v="2021-05-02T23:41:38"/>
        <d v="2021-05-03T02:42:09"/>
        <d v="2021-05-02T23:43:05"/>
        <d v="2021-05-02T23:43:58"/>
        <d v="2021-05-03T02:51:07"/>
        <d v="2021-05-03T00:54:43"/>
        <d v="2021-05-03T00:54:54"/>
        <d v="2021-05-03T01:59:31"/>
        <d v="2021-05-03T01:59:47"/>
        <d v="2021-05-03T00:00:16"/>
        <d v="2021-05-03T01:00:51"/>
        <d v="2021-05-03T01:04:48"/>
        <d v="2021-05-03T00:11:55"/>
        <d v="2021-05-03T01:17:10"/>
        <d v="2021-05-03T01:21:49"/>
        <d v="2021-05-03T04:23:31"/>
        <d v="2021-05-03T01:24:09"/>
        <d v="2021-05-03T00:27:22"/>
        <d v="2021-05-03T03:27:39"/>
        <d v="2021-05-03T01:49:47"/>
        <d v="2021-05-03T01:52:19"/>
        <d v="2021-05-03T00:58:31"/>
        <d v="2021-05-03T12:07:16"/>
        <d v="2021-05-03T04:40:48"/>
        <d v="2021-05-02T22:43:41"/>
        <d v="2021-05-03T08:47:02"/>
        <d v="2021-05-02T18:01:26"/>
        <d v="2021-05-03T08:06:43"/>
        <d v="2021-05-03T05:21:07"/>
        <d v="2021-05-03T05:00:58"/>
        <d v="2021-05-02T19:11:20"/>
        <d v="2021-05-03T06:23:02"/>
        <d v="2021-05-03T06:28:48"/>
        <d v="2021-05-03T04:37:55"/>
        <d v="2021-05-03T03:53:17"/>
        <d v="2021-05-02T20:02:36"/>
        <d v="2021-05-03T07:16:19"/>
        <d v="2021-05-03T11:22:59"/>
        <d v="2021-05-03T04:33:36"/>
        <d v="2021-05-03T00:35:13"/>
        <d v="2021-05-03T00:37:26"/>
        <d v="2021-05-03T00:42:13"/>
        <d v="2021-05-03T05:51:22"/>
        <d v="2021-05-03T04:55:12"/>
        <d v="2021-05-02T21:56:47"/>
        <d v="2021-05-02T22:27:04"/>
        <d v="2021-05-03T07:29:17"/>
        <d v="2021-05-03T05:48:29"/>
        <d v="2021-05-03T09:08:38"/>
        <d v="2021-05-03T07:13:26"/>
        <d v="2021-05-02T22:32:10"/>
        <d v="2021-05-03T06:43:12"/>
        <d v="2021-05-03T14:59:41"/>
        <d v="2021-05-03T02:01:26"/>
        <d v="2021-05-03T10:22:05"/>
        <d v="2021-05-03T10:24:58"/>
        <d v="2021-05-03T15:27:39"/>
        <d v="2021-05-03T10:31:44"/>
        <d v="2021-05-03T16:44:33"/>
        <d v="2021-05-03T14:52:42"/>
        <d v="2021-05-03T09:00:00"/>
        <d v="2021-05-03T17:00:51"/>
        <d v="2021-05-03T16:16:35"/>
        <d v="2021-05-03T10:29:17"/>
        <d v="2021-05-03T15:34:38"/>
        <d v="2021-05-03T00:39:53"/>
        <d v="2021-05-03T17:47:27"/>
        <d v="2021-05-03T09:56:10"/>
        <d v="2021-05-03T09:02:53"/>
        <d v="2021-05-03T01:12:30"/>
        <d v="2021-05-03T10:19:12"/>
        <d v="2021-05-03T11:25:19"/>
        <d v="2021-05-03T09:28:48"/>
        <d v="2021-05-03T14:29:24"/>
        <d v="2021-05-03T18:29:24"/>
        <d v="2021-05-03T14:34:03"/>
        <d v="2021-05-03T10:36:29"/>
        <d v="2021-05-03T19:39:18"/>
        <d v="2021-05-03T12:39:53"/>
        <d v="2021-05-03T18:48:02"/>
        <d v="2021-05-03T11:03:50"/>
        <d v="2021-05-03T11:05:17"/>
        <d v="2021-05-03T11:06:41"/>
        <d v="2021-05-03T06:07:12"/>
        <d v="2021-05-03T13:12:30"/>
        <d v="2021-05-03T12:16:35"/>
        <d v="2021-05-03T12:18:55"/>
        <d v="2021-05-03T14:20:05"/>
        <d v="2021-05-03T17:21:49"/>
        <d v="2021-05-03T14:27:04"/>
        <d v="2021-05-03T13:31:09"/>
        <d v="2021-05-03T13:33:28"/>
        <d v="2021-05-03T11:34:38"/>
        <d v="2021-05-03T10:36:23"/>
        <d v="2021-05-03T13:38:08"/>
        <d v="2021-05-03T15:39:18"/>
        <d v="2021-05-03T14:45:42"/>
        <d v="2021-05-03T22:45:42"/>
        <d v="2021-05-03T13:49:47"/>
        <d v="2021-05-03T13:54:27"/>
        <d v="2021-05-03T12:57:36"/>
        <d v="2021-05-03T16:00:16"/>
        <d v="2021-05-03T13:00:51"/>
        <d v="2021-05-03T14:01:26"/>
        <d v="2021-05-03T16:09:35"/>
        <d v="2021-05-03T13:10:10"/>
        <d v="2021-05-03T16:11:55"/>
        <d v="2021-05-03T13:14:50"/>
        <d v="2021-05-03T12:17:17"/>
        <d v="2021-05-03T16:23:34"/>
        <d v="2021-05-03T13:26:29"/>
        <d v="2021-05-03T17:31:09"/>
        <d v="2021-05-03T13:35:48"/>
        <d v="2021-05-03T17:35:48"/>
        <d v="2021-05-03T14:38:43"/>
        <d v="2021-05-03T15:41:38"/>
        <d v="2021-05-03T12:44:33"/>
        <d v="2021-05-03T13:45:07"/>
        <d v="2021-05-03T19:46:17"/>
        <d v="2021-05-03T14:50:22"/>
        <d v="2021-05-03T12:53:52"/>
        <d v="2021-05-03T16:56:12"/>
        <d v="2021-05-03T12:02:36"/>
        <d v="2021-05-03T15:04:21"/>
        <d v="2021-05-03T16:07:16"/>
        <d v="2021-05-03T12:11:55"/>
        <d v="2021-05-03T13:16:19"/>
        <d v="2021-05-03T14:17:45"/>
        <d v="2021-05-03T14:24:44"/>
        <d v="2021-05-03T23:25:19"/>
        <d v="2021-05-03T15:29:59"/>
        <d v="2021-05-03T14:31:44"/>
        <d v="2021-05-03T18:31:44"/>
        <d v="2021-05-03T16:32:53"/>
        <d v="2021-05-03T15:36:58"/>
        <d v="2021-05-03T21:43:12"/>
        <d v="2021-05-03T15:43:58"/>
        <d v="2021-05-03T16:49:12"/>
        <d v="2021-05-03T15:50:57"/>
        <d v="2021-05-03T17:59:06"/>
        <d v="2021-05-03T14:02:24"/>
        <d v="2021-05-03T14:03:46"/>
        <d v="2021-05-03T16:04:56"/>
        <d v="2021-05-03T13:07:41"/>
        <d v="2021-05-03T16:21:14"/>
        <d v="2021-05-03T20:21:14"/>
        <d v="2021-05-03T17:26:29"/>
        <d v="2021-05-03T14:26:53"/>
        <d v="2021-05-03T19:27:39"/>
        <d v="2021-05-03T16:35:13"/>
        <d v="2021-05-03T21:38:53"/>
        <d v="2021-05-03T16:42:13"/>
        <d v="2021-05-03T14:48:02"/>
        <d v="2021-05-03T15:48:37"/>
        <d v="2021-05-03T17:49:47"/>
        <d v="2021-05-03T17:52:07"/>
        <d v="2021-05-03T14:52:48"/>
        <d v="2021-05-03T15:57:36"/>
        <d v="2021-05-03T18:59:41"/>
        <d v="2021-05-03T21:03:11"/>
        <d v="2021-05-03T17:07:51"/>
        <d v="2021-05-03T18:17:45"/>
        <d v="2021-05-03T19:18:20"/>
        <d v="2021-05-03T16:18:55"/>
        <d v="2021-05-03T17:19:30"/>
        <d v="2021-05-03T17:24:09"/>
        <d v="2021-05-03T16:28:14"/>
        <d v="2021-05-03T21:31:09"/>
        <d v="2021-05-03T17:33:28"/>
        <d v="2021-05-03T16:37:33"/>
        <d v="2021-05-03T17:42:48"/>
        <d v="2021-05-03T15:46:17"/>
        <d v="2021-05-03T15:53:17"/>
        <d v="2021-05-03T14:55:02"/>
        <d v="2021-05-03T17:56:47"/>
        <d v="2021-05-03T16:58:31"/>
        <d v="2021-05-03T16:02:36"/>
        <d v="2021-05-03T17:03:11"/>
        <d v="2021-05-03T18:03:46"/>
        <d v="2021-05-03T18:06:06"/>
        <d v="2021-05-03T18:10:45"/>
        <d v="2021-05-03T18:13:05"/>
        <d v="2021-05-03T19:13:40"/>
        <d v="2021-05-03T18:15:25"/>
        <d v="2021-05-03T21:17:10"/>
        <d v="2021-05-03T17:17:10"/>
        <d v="2021-05-03T18:20:05"/>
        <d v="2021-05-03T15:20:10"/>
        <d v="2021-05-03T18:22:24"/>
        <d v="2021-05-03T16:23:31"/>
        <d v="2021-05-03T15:25:19"/>
        <d v="2021-05-04T02:28:19"/>
        <d v="2021-05-03T17:28:49"/>
        <d v="2021-05-03T20:35:13"/>
        <d v="2021-05-03T17:38:08"/>
        <d v="2021-05-03T18:41:03"/>
        <d v="2021-05-03T19:42:14"/>
        <d v="2021-05-03T18:43:23"/>
        <d v="2021-05-03T20:44:33"/>
        <d v="2021-05-03T17:45:07"/>
        <d v="2021-05-03T21:45:07"/>
        <d v="2021-05-03T18:45:42"/>
        <d v="2021-05-03T16:51:32"/>
        <d v="2021-05-03T18:55:02"/>
        <d v="2021-05-03T15:55:37"/>
        <d v="2021-05-03T19:55:37"/>
        <d v="2021-05-03T20:56:12"/>
        <d v="2021-05-03T15:57:56"/>
        <d v="2021-05-03T18:01:26"/>
        <d v="2021-05-03T19:02:01"/>
        <d v="2021-05-03T19:04:21"/>
        <d v="2021-05-03T17:05:31"/>
        <d v="2021-05-03T19:09:00"/>
        <d v="2021-05-03T17:10:10"/>
        <d v="2021-05-03T19:11:20"/>
        <d v="2021-05-03T16:19:12"/>
        <d v="2021-05-03T21:21:49"/>
        <d v="2021-05-03T23:22:59"/>
        <d v="2021-05-03T18:24:44"/>
        <d v="2021-05-03T19:25:19"/>
        <d v="2021-05-03T18:34:03"/>
        <d v="2021-05-03T17:34:05"/>
        <d v="2021-05-03T19:34:38"/>
        <d v="2021-05-03T18:38:43"/>
        <d v="2021-05-03T20:39:53"/>
        <d v="2021-05-03T16:46:52"/>
        <d v="2021-05-03T13:47:27"/>
        <d v="2021-05-03T19:50:57"/>
        <d v="2021-05-03T18:52:42"/>
        <d v="2021-05-03T20:52:48"/>
        <d v="2021-05-03T19:53:17"/>
        <d v="2021-05-03T16:53:52"/>
        <d v="2021-05-03T20:07:16"/>
        <d v="2021-05-03T20:14:15"/>
        <d v="2021-05-03T19:17:46"/>
        <d v="2021-05-03T20:18:55"/>
        <d v="2021-05-03T17:19:41"/>
        <d v="2021-05-03T19:20:40"/>
        <d v="2021-05-03T19:29:59"/>
        <d v="2021-05-03T19:32:19"/>
        <d v="2021-05-03T12:35:13"/>
        <d v="2021-05-03T19:36:58"/>
        <d v="2021-05-03T17:40:28"/>
        <d v="2021-05-03T19:41:38"/>
        <d v="2021-05-03T20:46:52"/>
        <d v="2021-05-03T18:50:22"/>
        <d v="2021-05-03T18:57:21"/>
        <d v="2021-05-03T20:00:16"/>
        <d v="2021-05-03T20:02:36"/>
        <d v="2021-05-03T11:04:21"/>
        <d v="2021-05-03T21:07:51"/>
        <d v="2021-05-03T20:09:35"/>
        <d v="2021-05-03T19:16:00"/>
        <d v="2021-05-03T20:19:41"/>
        <d v="2021-05-03T19:22:59"/>
        <d v="2021-05-03T22:24:58"/>
        <d v="2021-05-03T20:25:54"/>
        <d v="2021-05-03T21:26:29"/>
        <d v="2021-05-03T20:32:53"/>
        <d v="2021-05-03T21:34:34"/>
        <d v="2021-05-03T21:35:48"/>
        <d v="2021-05-03T18:36:23"/>
        <d v="2021-05-03T14:36:23"/>
        <d v="2021-05-03T20:42:13"/>
        <d v="2021-05-03T21:42:48"/>
        <d v="2021-05-03T19:43:58"/>
        <d v="2021-05-03T20:49:12"/>
        <d v="2021-05-03T20:51:32"/>
        <d v="2021-05-03T20:58:31"/>
        <d v="2021-05-03T23:09:36"/>
        <d v="2021-05-03T22:10:45"/>
        <d v="2021-05-03T20:11:55"/>
        <d v="2021-05-03T21:12:30"/>
        <d v="2021-05-03T21:12:58"/>
        <d v="2021-05-03T20:16:35"/>
        <d v="2021-05-03T20:23:34"/>
        <d v="2021-05-03T21:24:09"/>
        <d v="2021-05-03T20:28:14"/>
        <d v="2021-05-03T13:28:49"/>
        <d v="2021-05-03T21:33:28"/>
        <d v="2021-05-03T22:38:43"/>
        <d v="2021-05-03T22:41:03"/>
        <d v="2021-05-03T21:52:07"/>
        <d v="2021-05-03T20:53:52"/>
        <d v="2021-05-03T21:54:27"/>
        <d v="2021-05-03T21:56:47"/>
        <d v="2021-05-03T19:57:56"/>
        <d v="2021-05-03T22:59:41"/>
        <d v="2021-05-03T22:01:26"/>
        <d v="2021-05-03T21:10:10"/>
        <d v="2021-05-03T23:11:20"/>
        <d v="2021-05-03T21:14:50"/>
        <d v="2021-05-03T22:17:45"/>
        <d v="2021-05-03T21:19:30"/>
        <d v="2021-05-03T22:20:05"/>
        <d v="2021-05-03T22:27:04"/>
        <d v="2021-05-03T21:28:49"/>
        <d v="2021-05-03T22:31:44"/>
        <d v="2021-05-03T13:32:10"/>
        <d v="2021-05-03T23:32:19"/>
        <d v="2021-05-03T22:34:03"/>
        <d v="2021-05-03T23:36:58"/>
        <d v="2021-05-03T21:38:08"/>
        <d v="2021-05-03T22:43:23"/>
        <d v="2021-05-03T23:46:17"/>
        <d v="2021-05-03T21:47:31"/>
        <d v="2021-05-03T23:48:37"/>
        <d v="2021-05-03T23:50:57"/>
        <d v="2021-05-03T21:59:06"/>
        <d v="2021-05-03T22:03:46"/>
        <d v="2021-05-03T23:09:00"/>
        <d v="2021-05-03T23:25:26"/>
        <d v="2021-05-03T23:27:39"/>
        <d v="2021-05-04T00:28:14"/>
        <d v="2021-05-03T22:29:24"/>
        <d v="2021-05-03T23:29:59"/>
        <d v="2021-05-03T23:39:18"/>
        <d v="2021-05-03T21:40:28"/>
        <d v="2021-05-04T00:44:38"/>
        <d v="2021-05-03T22:52:42"/>
        <d v="2021-05-03T22:57:21"/>
        <d v="2021-05-03T23:02:01"/>
        <d v="2021-05-04T00:02:36"/>
        <d v="2021-05-04T01:07:51"/>
        <d v="2021-05-04T00:11:55"/>
        <d v="2021-05-03T22:13:05"/>
        <d v="2021-05-04T00:14:15"/>
        <d v="2021-05-03T23:16:00"/>
        <d v="2021-05-03T23:18:20"/>
        <d v="2021-05-04T00:18:55"/>
        <d v="2021-05-04T00:21:36"/>
        <d v="2021-05-04T01:21:49"/>
        <d v="2021-05-03T22:22:24"/>
        <d v="2021-05-03T22:23:31"/>
        <d v="2021-05-03T22:24:44"/>
        <d v="2021-05-04T03:25:19"/>
        <d v="2021-05-04T01:31:09"/>
        <d v="2021-05-04T01:33:28"/>
        <d v="2021-05-03T23:34:38"/>
        <d v="2021-05-04T00:39:53"/>
        <d v="2021-05-04T00:46:52"/>
        <d v="2021-05-03T23:47:02"/>
        <d v="2021-05-03T22:48:02"/>
        <d v="2021-05-04T00:49:12"/>
        <d v="2021-05-03T23:53:17"/>
        <d v="2021-05-04T01:54:27"/>
        <d v="2021-05-04T00:00:16"/>
        <d v="2021-05-04T01:03:11"/>
        <d v="2021-05-03T23:04:21"/>
        <d v="2021-05-03T23:06:41"/>
        <d v="2021-05-04T02:13:55"/>
        <d v="2021-05-04T00:16:35"/>
        <d v="2021-05-04T02:22:24"/>
        <d v="2021-05-04T00:42:13"/>
        <d v="2021-05-04T00:44:33"/>
        <d v="2021-05-04T02:51:22"/>
        <d v="2021-05-04T00:51:32"/>
        <d v="2021-05-04T00:58:31"/>
        <d v="2021-05-04T03:00:00"/>
        <d v="2021-05-04T00:01:26"/>
        <d v="2021-05-04T00:04:56"/>
        <d v="2021-05-04T00:07:16"/>
        <d v="2021-05-04T01:12:30"/>
        <d v="2021-05-04T01:17:10"/>
        <d v="2021-05-04T01:19:30"/>
        <d v="2021-05-04T00:21:14"/>
        <d v="2021-05-04T00:30:34"/>
        <d v="2021-05-03T18:31:41"/>
        <d v="2021-05-04T00:35:13"/>
        <d v="2021-05-04T01:35:48"/>
        <d v="2021-05-04T03:38:53"/>
        <d v="2021-05-04T02:43:23"/>
        <d v="2021-05-04T03:53:17"/>
        <d v="2021-05-04T04:01:55"/>
        <d v="2021-05-04T01:24:09"/>
        <d v="2021-05-04T02:31:44"/>
        <d v="2021-05-04T02:38:43"/>
        <d v="2021-05-03T18:38:53"/>
        <d v="2021-05-04T04:40:48"/>
        <d v="2021-05-04T03:43:12"/>
        <d v="2021-05-04T01:47:27"/>
        <d v="2021-05-04T08:51:22"/>
        <d v="2021-05-04T02:12:29"/>
        <d v="2021-05-04T02:19:41"/>
        <d v="2021-05-03T20:30:34"/>
        <d v="2021-05-04T04:30:43"/>
        <d v="2021-05-04T03:40:19"/>
        <d v="2021-05-03T18:56:10"/>
        <d v="2021-05-04T05:48:29"/>
        <d v="2021-05-03T23:58:34"/>
        <d v="2021-05-04T04:09:07"/>
        <d v="2021-05-04T07:27:39"/>
        <d v="2021-05-04T04:37:55"/>
        <d v="2021-05-03T20:04:56"/>
        <d v="2021-05-04T16:43:41"/>
        <d v="2021-05-04T05:45:36"/>
        <d v="2021-05-04T06:53:17"/>
        <d v="2021-05-04T15:07:12"/>
        <d v="2021-05-04T15:18:20"/>
        <d v="2021-05-04T00:32:53"/>
        <d v="2021-05-04T08:49:55"/>
        <d v="2021-05-04T11:50:57"/>
        <d v="2021-05-04T12:56:12"/>
        <d v="2021-05-04T15:04:19"/>
        <d v="2021-05-04T16:04:56"/>
        <d v="2021-05-04T07:06:14"/>
        <d v="2021-05-04T14:10:45"/>
        <d v="2021-05-04T16:35:13"/>
        <d v="2021-05-04T09:45:07"/>
        <d v="2021-05-04T14:50:22"/>
        <d v="2021-05-04T10:50:53"/>
        <d v="2021-05-04T09:51:50"/>
        <d v="2021-05-04T15:02:01"/>
        <d v="2021-05-04T04:06:14"/>
        <d v="2021-05-04T15:13:40"/>
        <d v="2021-05-04T00:23:34"/>
        <d v="2021-05-04T10:29:17"/>
        <d v="2021-05-04T09:50:24"/>
        <d v="2021-05-04T09:05:31"/>
        <d v="2021-05-04T01:07:41"/>
        <d v="2021-05-04T18:08:26"/>
        <d v="2021-05-04T11:16:00"/>
        <d v="2021-05-04T19:18:20"/>
        <d v="2021-05-04T18:34:03"/>
        <d v="2021-05-04T12:37:33"/>
        <d v="2021-05-04T14:41:03"/>
        <d v="2021-05-04T16:58:31"/>
        <d v="2021-05-04T17:00:51"/>
        <d v="2021-05-04T19:01:55"/>
        <d v="2021-05-04T13:07:51"/>
        <d v="2021-05-04T17:10:10"/>
        <d v="2021-05-04T11:13:40"/>
        <d v="2021-05-04T12:16:35"/>
        <d v="2021-05-04T18:20:05"/>
        <d v="2021-05-04T11:25:26"/>
        <d v="2021-05-04T21:45:07"/>
        <d v="2021-05-04T17:45:07"/>
        <d v="2021-05-04T13:45:07"/>
        <d v="2021-05-04T15:46:17"/>
        <d v="2021-05-04T03:51:50"/>
        <d v="2021-05-04T13:52:07"/>
        <d v="2021-05-04T15:55:37"/>
        <d v="2021-05-04T16:56:12"/>
        <d v="2021-05-04T12:58:31"/>
        <d v="2021-05-04T17:03:11"/>
        <d v="2021-05-04T14:06:06"/>
        <d v="2021-05-04T14:17:45"/>
        <d v="2021-05-04T18:22:24"/>
        <d v="2021-05-04T11:22:59"/>
        <d v="2021-05-04T13:24:09"/>
        <d v="2021-05-04T17:24:09"/>
        <d v="2021-05-04T12:25:54"/>
        <d v="2021-05-04T15:27:39"/>
        <d v="2021-05-04T16:32:53"/>
        <d v="2021-05-04T12:33:07"/>
        <d v="2021-05-04T15:36:58"/>
        <d v="2021-05-04T13:38:08"/>
        <d v="2021-05-04T14:38:43"/>
        <d v="2021-05-04T14:43:23"/>
        <d v="2021-05-04T16:44:33"/>
        <d v="2021-05-04T14:45:42"/>
        <d v="2021-05-04T16:46:52"/>
        <d v="2021-05-04T13:48:00"/>
        <d v="2021-05-04T15:48:37"/>
        <d v="2021-05-04T16:49:12"/>
        <d v="2021-05-04T14:52:42"/>
        <d v="2021-05-04T07:53:46"/>
        <d v="2021-05-04T15:59:02"/>
        <d v="2021-05-04T12:00:16"/>
        <d v="2021-05-04T13:01:55"/>
        <d v="2021-05-04T14:15:25"/>
        <d v="2021-05-04T15:16:00"/>
        <d v="2021-05-04T14:19:41"/>
        <d v="2021-05-04T15:20:40"/>
        <d v="2021-05-04T12:21:14"/>
        <d v="2021-05-04T15:22:59"/>
        <d v="2021-05-04T14:24:44"/>
        <d v="2021-05-04T19:25:19"/>
        <d v="2021-05-04T19:27:39"/>
        <d v="2021-05-04T13:28:49"/>
        <d v="2021-05-04T19:29:59"/>
        <d v="2021-05-04T16:30:34"/>
        <d v="2021-05-04T22:31:44"/>
        <d v="2021-05-04T19:36:58"/>
        <d v="2021-05-04T18:43:23"/>
        <d v="2021-05-04T15:43:58"/>
        <d v="2021-05-04T14:47:02"/>
        <d v="2021-05-04T13:47:27"/>
        <d v="2021-05-04T15:48:58"/>
        <d v="2021-05-04T17:52:07"/>
        <d v="2021-05-04T13:54:27"/>
        <d v="2021-05-04T13:00:51"/>
        <d v="2021-05-04T14:01:26"/>
        <d v="2021-05-04T15:06:41"/>
        <d v="2021-05-04T16:07:16"/>
        <d v="2021-05-04T13:10:10"/>
        <d v="2021-05-04T14:16:48"/>
        <d v="2021-05-04T17:17:10"/>
        <d v="2021-05-04T16:18:55"/>
        <d v="2021-05-04T17:21:49"/>
        <d v="2021-05-04T14:24:00"/>
        <d v="2021-05-04T17:26:29"/>
        <d v="2021-05-04T14:27:04"/>
        <d v="2021-05-04T15:32:19"/>
        <d v="2021-05-04T14:34:03"/>
        <d v="2021-05-04T13:35:02"/>
        <d v="2021-05-04T14:36:23"/>
        <d v="2021-05-04T20:37:33"/>
        <d v="2021-05-04T16:42:13"/>
        <d v="2021-05-04T14:44:10"/>
        <d v="2021-05-04T23:46:17"/>
        <d v="2021-05-04T19:50:57"/>
        <d v="2021-05-04T16:51:32"/>
        <d v="2021-05-04T14:57:21"/>
        <d v="2021-05-04T15:57:56"/>
        <d v="2021-05-04T15:02:53"/>
        <d v="2021-05-04T19:06:41"/>
        <d v="2021-05-04T15:09:00"/>
        <d v="2021-05-04T20:11:55"/>
        <d v="2021-05-04T16:14:15"/>
        <d v="2021-05-04T16:16:19"/>
        <d v="2021-05-04T15:29:59"/>
        <d v="2021-05-04T14:31:44"/>
        <d v="2021-05-04T17:33:28"/>
        <d v="2021-05-04T15:34:38"/>
        <d v="2021-05-04T17:35:48"/>
        <d v="2021-05-04T16:37:33"/>
        <d v="2021-05-04T17:38:08"/>
        <d v="2021-05-04T16:39:53"/>
        <d v="2021-05-04T15:41:38"/>
        <d v="2021-05-04T14:48:02"/>
        <d v="2021-05-04T19:48:37"/>
        <d v="2021-05-04T17:49:47"/>
        <d v="2021-05-04T15:53:17"/>
        <d v="2021-05-04T14:55:02"/>
        <d v="2021-05-04T17:56:47"/>
        <d v="2021-05-04T19:57:56"/>
        <d v="2021-05-04T14:59:41"/>
        <d v="2021-05-04T16:00:16"/>
        <d v="2021-05-04T21:00:51"/>
        <d v="2021-05-04T18:01:26"/>
        <d v="2021-05-04T20:04:56"/>
        <d v="2021-05-04T17:05:31"/>
        <d v="2021-05-04T17:07:51"/>
        <d v="2021-05-04T18:10:45"/>
        <d v="2021-05-04T17:12:30"/>
        <d v="2021-05-05T00:16:35"/>
        <d v="2021-05-04T16:21:14"/>
        <d v="2021-05-04T18:24:44"/>
        <d v="2021-05-04T18:27:04"/>
        <d v="2021-05-04T16:28:14"/>
        <d v="2021-05-04T18:36:00"/>
        <d v="2021-05-04T17:40:28"/>
        <d v="2021-05-04T21:41:46"/>
        <d v="2021-05-04T22:43:23"/>
        <d v="2021-05-04T18:50:22"/>
        <d v="2021-05-04T15:50:57"/>
        <d v="2021-05-04T19:02:01"/>
        <d v="2021-05-04T16:02:36"/>
        <d v="2021-05-04T22:03:46"/>
        <d v="2021-05-04T17:03:50"/>
        <d v="2021-05-05T00:04:56"/>
        <d v="2021-05-04T19:11:20"/>
        <d v="2021-05-04T19:16:00"/>
        <d v="2021-05-04T21:17:10"/>
        <d v="2021-05-04T18:17:45"/>
        <d v="2021-05-04T19:22:59"/>
        <d v="2021-05-04T18:29:24"/>
        <d v="2021-05-04T23:29:59"/>
        <d v="2021-05-04T17:31:09"/>
        <d v="2021-05-04T23:43:58"/>
        <d v="2021-05-04T18:45:42"/>
        <d v="2021-05-04T19:46:17"/>
        <d v="2021-05-04T17:47:27"/>
        <d v="2021-05-04T18:48:02"/>
        <d v="2021-05-04T18:51:50"/>
        <d v="2021-05-04T18:52:42"/>
        <d v="2021-05-04T22:52:42"/>
        <d v="2021-05-04T16:53:52"/>
        <d v="2021-05-04T17:54:27"/>
        <d v="2021-05-04T19:55:37"/>
        <d v="2021-05-04T20:56:12"/>
        <d v="2021-05-04T18:57:21"/>
        <d v="2021-05-04T17:59:06"/>
        <d v="2021-05-04T18:03:46"/>
        <d v="2021-05-04T19:07:41"/>
        <d v="2021-05-04T19:09:00"/>
        <d v="2021-05-04T18:13:05"/>
        <d v="2021-05-04T20:16:35"/>
        <d v="2021-05-05T00:18:55"/>
        <d v="2021-05-04T19:20:40"/>
        <d v="2021-05-04T20:30:34"/>
        <d v="2021-05-04T18:31:41"/>
        <d v="2021-05-04T18:31:44"/>
        <d v="2021-05-04T19:32:19"/>
        <d v="2021-05-04T20:35:13"/>
        <d v="2021-05-04T18:38:43"/>
        <d v="2021-05-04T19:39:18"/>
        <d v="2021-05-04T20:39:53"/>
        <d v="2021-05-04T18:41:03"/>
        <d v="2021-05-04T20:42:13"/>
        <d v="2021-05-05T01:42:48"/>
        <d v="2021-05-04T19:43:58"/>
        <d v="2021-05-04T22:45:42"/>
        <d v="2021-05-04T20:48:29"/>
        <d v="2021-05-05T00:56:12"/>
        <d v="2021-05-04T20:58:31"/>
        <d v="2021-05-04T20:02:36"/>
        <d v="2021-05-04T21:03:11"/>
        <d v="2021-05-04T20:07:16"/>
        <d v="2021-05-04T20:09:35"/>
        <d v="2021-05-04T19:13:40"/>
        <d v="2021-05-04T20:14:15"/>
        <d v="2021-05-04T20:18:55"/>
        <d v="2021-05-04T19:22:05"/>
        <d v="2021-05-04T10:24:58"/>
        <d v="2021-05-04T20:28:14"/>
        <d v="2021-05-04T19:29:17"/>
        <d v="2021-05-04T20:32:53"/>
        <d v="2021-05-04T21:33:07"/>
        <d v="2021-05-04T21:40:28"/>
        <d v="2021-05-04T19:41:38"/>
        <d v="2021-05-04T20:44:33"/>
        <d v="2021-05-04T20:49:12"/>
        <d v="2021-05-04T18:55:02"/>
        <d v="2021-05-04T21:59:06"/>
        <d v="2021-05-05T00:00:16"/>
        <d v="2021-05-04T20:00:16"/>
        <d v="2021-05-04T15:01:26"/>
        <d v="2021-05-04T21:05:31"/>
        <d v="2021-05-05T02:06:06"/>
        <d v="2021-05-04T21:07:51"/>
        <d v="2021-05-04T22:08:26"/>
        <d v="2021-05-04T21:10:10"/>
        <d v="2021-05-04T22:10:45"/>
        <d v="2021-05-04T21:14:50"/>
        <d v="2021-05-04T20:23:34"/>
        <d v="2021-05-04T22:24:44"/>
        <d v="2021-05-04T15:25:19"/>
        <d v="2021-05-04T20:25:54"/>
        <d v="2021-05-04T22:27:04"/>
        <d v="2021-05-04T21:28:49"/>
        <d v="2021-05-04T21:33:28"/>
        <d v="2021-05-04T22:34:03"/>
        <d v="2021-05-04T21:38:08"/>
        <d v="2021-05-04T22:38:43"/>
        <d v="2021-05-04T19:40:48"/>
        <d v="2021-05-04T21:42:48"/>
        <d v="2021-05-04T21:49:47"/>
        <d v="2021-05-04T20:51:32"/>
        <d v="2021-05-04T21:54:27"/>
        <d v="2021-05-04T21:57:36"/>
        <d v="2021-05-04T23:11:20"/>
        <d v="2021-05-04T16:11:55"/>
        <d v="2021-05-04T21:12:58"/>
        <d v="2021-05-04T22:13:05"/>
        <d v="2021-05-04T22:15:25"/>
        <d v="2021-05-04T22:17:45"/>
        <d v="2021-05-04T21:21:49"/>
        <d v="2021-05-04T23:22:59"/>
        <d v="2021-05-04T21:24:09"/>
        <d v="2021-05-04T21:26:29"/>
        <d v="2021-05-04T13:31:09"/>
        <d v="2021-05-04T21:31:09"/>
        <d v="2021-05-04T23:34:38"/>
        <d v="2021-05-04T21:35:48"/>
        <d v="2021-05-04T22:41:03"/>
        <d v="2021-05-04T23:41:38"/>
        <d v="2021-05-04T16:46:34"/>
        <d v="2021-05-04T20:46:52"/>
        <d v="2021-05-04T21:47:27"/>
        <d v="2021-05-04T22:50:53"/>
        <d v="2021-05-04T23:53:17"/>
        <d v="2021-05-04T20:58:34"/>
        <d v="2021-05-04T22:59:41"/>
        <d v="2021-05-04T22:01:26"/>
        <d v="2021-05-04T23:02:01"/>
        <d v="2021-05-05T00:04:19"/>
        <d v="2021-05-04T23:04:21"/>
        <d v="2021-05-04T22:06:06"/>
        <d v="2021-05-04T23:06:41"/>
        <d v="2021-05-04T23:09:00"/>
        <d v="2021-05-04T23:20:40"/>
        <d v="2021-05-05T00:23:34"/>
        <d v="2021-05-05T00:28:14"/>
        <d v="2021-05-04T23:34:05"/>
        <d v="2021-05-04T23:36:58"/>
        <d v="2021-05-04T23:39:18"/>
        <d v="2021-05-04T22:48:02"/>
        <d v="2021-05-04T22:55:02"/>
        <d v="2021-05-04T23:55:37"/>
        <d v="2021-05-04T22:57:21"/>
        <d v="2021-05-04T23:58:34"/>
        <d v="2021-05-04T22:59:31"/>
        <d v="2021-05-05T00:14:15"/>
        <d v="2021-05-05T01:20:38"/>
        <d v="2021-05-04T23:27:39"/>
        <d v="2021-05-04T22:29:24"/>
        <d v="2021-05-05T01:49:47"/>
        <d v="2021-05-04T23:50:57"/>
        <d v="2021-05-05T00:58:31"/>
        <d v="2021-05-05T00:02:36"/>
        <d v="2021-05-05T02:08:26"/>
        <d v="2021-05-05T00:09:35"/>
        <d v="2021-05-04T23:13:40"/>
        <d v="2021-05-04T23:18:20"/>
        <d v="2021-05-05T02:22:34"/>
        <d v="2021-05-04T23:25:19"/>
        <d v="2021-05-05T00:30:34"/>
        <d v="2021-05-04T23:32:19"/>
        <d v="2021-05-05T01:33:28"/>
        <d v="2021-05-05T01:45:07"/>
        <d v="2021-05-05T00:46:52"/>
        <d v="2021-05-05T00:53:52"/>
        <d v="2021-05-05T01:00:51"/>
        <d v="2021-05-05T09:01:26"/>
        <d v="2021-05-05T01:14:50"/>
        <d v="2021-05-05T01:28:49"/>
        <d v="2021-05-05T00:42:13"/>
        <d v="2021-05-05T03:50:24"/>
        <d v="2021-05-04T19:53:17"/>
        <d v="2021-05-05T00:54:43"/>
        <d v="2021-05-05T01:59:06"/>
        <d v="2021-05-05T03:06:41"/>
        <d v="2021-05-05T01:07:51"/>
        <d v="2021-05-05T03:08:38"/>
        <d v="2021-05-05T02:15:25"/>
        <d v="2021-05-05T01:31:09"/>
        <d v="2021-05-05T02:41:03"/>
        <d v="2021-05-05T01:47:27"/>
        <d v="2021-05-05T02:48:02"/>
        <d v="2021-05-05T02:22:24"/>
        <d v="2021-05-05T02:24:44"/>
        <d v="2021-05-04T22:36:23"/>
        <d v="2021-05-05T03:38:53"/>
        <d v="2021-05-05T02:48:29"/>
        <d v="2021-05-05T02:55:02"/>
        <d v="2021-05-05T15:41:38"/>
        <d v="2021-05-05T03:44:38"/>
        <d v="2021-05-05T03:57:36"/>
        <d v="2021-05-05T05:09:36"/>
        <d v="2021-05-05T13:21:49"/>
        <d v="2021-05-05T00:35:13"/>
        <d v="2021-05-05T06:43:12"/>
        <d v="2021-05-05T14:01:26"/>
        <d v="2021-05-05T14:03:46"/>
        <d v="2021-05-05T17:05:31"/>
        <d v="2021-05-05T05:41:17"/>
        <d v="2021-05-05T10:45:07"/>
        <d v="2021-05-05T09:46:05"/>
        <d v="2021-05-05T17:56:47"/>
        <d v="2021-05-05T06:02:53"/>
        <d v="2021-05-05T11:06:41"/>
        <d v="2021-05-05T13:24:09"/>
        <d v="2021-05-05T06:28:48"/>
        <d v="2021-05-05T06:41:46"/>
        <d v="2021-05-05T18:20:05"/>
        <d v="2021-05-05T15:25:19"/>
        <d v="2021-05-05T19:32:19"/>
        <d v="2021-05-05T14:38:43"/>
        <d v="2021-05-05T12:46:52"/>
        <d v="2021-05-05T08:49:55"/>
        <d v="2021-05-05T10:52:42"/>
        <d v="2021-05-05T10:55:02"/>
        <d v="2021-05-05T16:58:31"/>
        <d v="2021-05-05T10:08:26"/>
        <d v="2021-05-05T11:11:20"/>
        <d v="2021-05-05T11:18:14"/>
        <d v="2021-05-05T00:21:14"/>
        <d v="2021-05-05T09:38:08"/>
        <d v="2021-05-05T09:38:53"/>
        <d v="2021-05-05T08:39:50"/>
        <d v="2021-05-05T11:43:58"/>
        <d v="2021-05-05T08:47:02"/>
        <d v="2021-05-05T11:04:21"/>
        <d v="2021-05-05T11:06:43"/>
        <d v="2021-05-05T18:13:05"/>
        <d v="2021-05-05T11:20:40"/>
        <d v="2021-05-05T18:24:44"/>
        <d v="2021-05-05T11:25:26"/>
        <d v="2021-05-05T14:31:44"/>
        <d v="2021-05-05T11:36:58"/>
        <d v="2021-05-05T11:55:37"/>
        <d v="2021-05-05T21:56:47"/>
        <d v="2021-05-05T16:07:16"/>
        <d v="2021-05-05T12:11:55"/>
        <d v="2021-05-05T17:14:50"/>
        <d v="2021-05-05T03:18:20"/>
        <d v="2021-05-05T06:20:10"/>
        <d v="2021-05-05T12:21:14"/>
        <d v="2021-05-05T10:29:24"/>
        <d v="2021-05-05T12:30:34"/>
        <d v="2021-05-05T13:31:09"/>
        <d v="2021-05-05T11:50:57"/>
        <d v="2021-05-05T16:53:52"/>
        <d v="2021-05-05T11:57:56"/>
        <d v="2021-05-05T17:59:06"/>
        <d v="2021-05-05T13:03:11"/>
        <d v="2021-05-05T20:07:16"/>
        <d v="2021-05-05T13:07:51"/>
        <d v="2021-05-05T13:10:10"/>
        <d v="2021-05-05T14:15:25"/>
        <d v="2021-05-05T14:17:45"/>
        <d v="2021-05-05T13:19:30"/>
        <d v="2021-05-05T15:27:39"/>
        <d v="2021-05-05T16:28:14"/>
        <d v="2021-05-05T23:34:38"/>
        <d v="2021-05-05T12:35:13"/>
        <d v="2021-05-05T13:38:08"/>
        <d v="2021-05-05T14:45:42"/>
        <d v="2021-05-05T13:49:47"/>
        <d v="2021-05-05T17:49:47"/>
        <d v="2021-05-05T14:50:22"/>
        <d v="2021-05-05T14:52:42"/>
        <d v="2021-05-05T13:54:27"/>
        <d v="2021-05-05T14:57:21"/>
        <d v="2021-05-05T15:59:02"/>
        <d v="2021-05-06T00:09:35"/>
        <d v="2021-05-05T17:10:10"/>
        <d v="2021-05-05T13:12:30"/>
        <d v="2021-05-05T15:29:59"/>
        <d v="2021-05-05T21:35:48"/>
        <d v="2021-05-05T14:41:03"/>
        <d v="2021-05-05T17:42:48"/>
        <d v="2021-05-05T13:42:48"/>
        <d v="2021-05-05T19:43:58"/>
        <d v="2021-05-05T15:43:58"/>
        <d v="2021-05-05T15:44:38"/>
        <d v="2021-05-05T15:46:17"/>
        <d v="2021-05-05T15:55:37"/>
        <d v="2021-05-05T13:59:06"/>
        <d v="2021-05-05T15:02:01"/>
        <d v="2021-05-05T14:06:06"/>
        <d v="2021-05-05T18:08:26"/>
        <d v="2021-05-05T15:16:00"/>
        <d v="2021-05-05T16:16:35"/>
        <d v="2021-05-05T22:17:45"/>
        <d v="2021-05-05T18:22:24"/>
        <d v="2021-05-05T16:23:34"/>
        <d v="2021-05-05T15:24:29"/>
        <d v="2021-05-05T14:24:44"/>
        <d v="2021-05-05T12:27:22"/>
        <d v="2021-05-05T18:29:24"/>
        <d v="2021-05-05T19:29:59"/>
        <d v="2021-05-05T16:30:34"/>
        <d v="2021-05-05T15:32:19"/>
        <d v="2021-05-05T15:34:38"/>
        <d v="2021-05-05T07:35:02"/>
        <d v="2021-05-05T15:39:18"/>
        <d v="2021-05-05T16:39:53"/>
        <d v="2021-05-05T20:39:53"/>
        <d v="2021-05-05T19:41:38"/>
        <d v="2021-05-05T14:43:23"/>
        <d v="2021-05-05T13:48:00"/>
        <d v="2021-05-05T16:49:12"/>
        <d v="2021-05-05T18:50:22"/>
        <d v="2021-05-05T16:51:32"/>
        <d v="2021-05-05T16:00:16"/>
        <d v="2021-05-05T17:00:51"/>
        <d v="2021-05-05T16:02:36"/>
        <d v="2021-05-05T17:03:11"/>
        <d v="2021-05-05T16:04:56"/>
        <d v="2021-05-05T21:05:31"/>
        <d v="2021-05-05T14:08:26"/>
        <d v="2021-05-05T14:13:05"/>
        <d v="2021-05-05T15:13:40"/>
        <d v="2021-05-05T23:16:00"/>
        <d v="2021-05-05T15:20:40"/>
        <d v="2021-05-05T16:21:14"/>
        <d v="2021-05-05T16:22:05"/>
        <d v="2021-05-05T17:24:09"/>
        <d v="2021-05-05T16:25:54"/>
        <d v="2021-05-05T17:28:49"/>
        <d v="2021-05-05T17:31:09"/>
        <d v="2021-05-05T21:33:28"/>
        <d v="2021-05-05T16:35:13"/>
        <d v="2021-05-05T06:36:00"/>
        <d v="2021-05-05T15:36:58"/>
        <d v="2021-05-05T17:38:08"/>
        <d v="2021-05-05T21:38:08"/>
        <d v="2021-05-05T16:42:13"/>
        <d v="2021-05-05T16:44:33"/>
        <d v="2021-05-05T17:45:07"/>
        <d v="2021-05-05T20:45:36"/>
        <d v="2021-05-05T16:46:52"/>
        <d v="2021-05-05T15:50:57"/>
        <d v="2021-05-05T15:53:17"/>
        <d v="2021-05-05T17:54:27"/>
        <d v="2021-05-05T14:55:02"/>
        <d v="2021-05-05T15:57:56"/>
        <d v="2021-05-05T16:58:05"/>
        <d v="2021-05-05T17:02:24"/>
        <d v="2021-05-05T15:04:21"/>
        <d v="2021-05-05T17:07:51"/>
        <d v="2021-05-05T18:10:45"/>
        <d v="2021-05-05T15:11:20"/>
        <d v="2021-05-05T16:14:15"/>
        <d v="2021-05-05T20:16:35"/>
        <d v="2021-05-05T17:17:10"/>
        <d v="2021-05-05T17:18:14"/>
        <d v="2021-05-05T15:18:20"/>
        <d v="2021-05-05T16:18:55"/>
        <d v="2021-05-05T17:19:30"/>
        <d v="2021-05-05T17:21:49"/>
        <d v="2021-05-05T22:22:24"/>
        <d v="2021-05-05T19:25:19"/>
        <d v="2021-05-05T20:25:54"/>
        <d v="2021-05-05T17:26:29"/>
        <d v="2021-05-05T19:27:39"/>
        <d v="2021-05-05T17:33:28"/>
        <d v="2021-05-05T18:34:03"/>
        <d v="2021-05-05T16:37:33"/>
        <d v="2021-05-05T22:41:03"/>
        <d v="2021-05-05T18:43:23"/>
        <d v="2021-05-05T18:45:42"/>
        <d v="2021-05-05T21:47:27"/>
        <d v="2021-05-05T17:47:27"/>
        <d v="2021-05-05T22:50:22"/>
        <d v="2021-05-05T19:50:57"/>
        <d v="2021-05-05T18:06:06"/>
        <d v="2021-05-05T16:09:35"/>
        <d v="2021-05-05T17:12:30"/>
        <d v="2021-05-05T18:15:25"/>
        <d v="2021-05-05T22:15:25"/>
        <d v="2021-05-05T18:17:45"/>
        <d v="2021-05-05T19:20:40"/>
        <d v="2021-05-05T23:22:59"/>
        <d v="2021-05-05T18:27:04"/>
        <d v="2021-05-05T18:27:22"/>
        <d v="2021-05-05T18:31:44"/>
        <d v="2021-05-05T17:35:48"/>
        <d v="2021-05-05T18:36:23"/>
        <d v="2021-05-05T19:39:18"/>
        <d v="2021-05-05T17:39:50"/>
        <d v="2021-05-05T13:47:27"/>
        <d v="2021-05-05T18:48:02"/>
        <d v="2021-05-05T11:48:37"/>
        <d v="2021-05-06T00:49:12"/>
        <d v="2021-05-05T17:52:07"/>
        <d v="2021-05-05T20:53:52"/>
        <d v="2021-05-05T19:55:37"/>
        <d v="2021-05-05T18:57:21"/>
        <d v="2021-05-05T21:59:06"/>
        <d v="2021-05-05T18:59:41"/>
        <d v="2021-05-05T20:00:16"/>
        <d v="2021-05-06T02:00:58"/>
        <d v="2021-05-05T18:01:26"/>
        <d v="2021-05-05T19:02:01"/>
        <d v="2021-05-05T19:04:21"/>
        <d v="2021-05-05T20:09:35"/>
        <d v="2021-05-05T19:00:29"/>
        <d v="2021-05-05T21:00:51"/>
        <d v="2021-05-05T22:03:46"/>
        <d v="2021-05-05T20:04:56"/>
        <d v="2021-05-06T00:07:16"/>
        <d v="2021-05-05T15:09:00"/>
        <d v="2021-05-05T20:11:02"/>
        <d v="2021-05-05T19:11:20"/>
        <d v="2021-05-05T15:11:31"/>
        <d v="2021-05-06T00:11:55"/>
        <d v="2021-05-05T20:11:55"/>
        <d v="2021-05-05T21:14:50"/>
        <d v="2021-05-05T19:17:46"/>
        <d v="2021-05-05T19:18:20"/>
        <d v="2021-05-05T20:18:55"/>
        <d v="2021-05-05T21:19:30"/>
        <d v="2021-05-05T20:21:14"/>
        <d v="2021-05-05T19:22:59"/>
        <d v="2021-05-05T22:27:04"/>
        <d v="2021-05-05T20:28:14"/>
        <d v="2021-05-05T20:29:46"/>
        <d v="2021-05-05T21:30:14"/>
        <d v="2021-05-05T21:31:09"/>
        <d v="2021-05-05T20:32:53"/>
        <d v="2021-05-05T20:35:13"/>
        <d v="2021-05-05T23:36:58"/>
        <d v="2021-05-05T20:37:33"/>
        <d v="2021-05-05T21:40:28"/>
        <d v="2021-05-05T19:40:48"/>
        <d v="2021-05-05T20:42:13"/>
        <d v="2021-05-05T20:44:33"/>
        <d v="2021-05-05T23:46:17"/>
        <d v="2021-05-05T19:48:37"/>
        <d v="2021-05-05T21:50:24"/>
        <d v="2021-05-05T20:51:32"/>
        <d v="2021-05-05T22:57:21"/>
        <d v="2021-05-05T19:57:56"/>
        <d v="2021-05-05T22:01:26"/>
        <d v="2021-05-05T23:04:21"/>
        <d v="2021-05-05T23:06:41"/>
        <d v="2021-05-05T21:07:51"/>
        <d v="2021-05-05T22:10:45"/>
        <d v="2021-05-05T23:12:29"/>
        <d v="2021-05-05T21:12:30"/>
        <d v="2021-05-05T21:12:58"/>
        <d v="2021-05-05T12:17:17"/>
        <d v="2021-05-05T22:20:05"/>
        <d v="2021-05-05T21:21:49"/>
        <d v="2021-05-05T21:24:09"/>
        <d v="2021-05-05T22:29:24"/>
        <d v="2021-05-05T23:29:59"/>
        <d v="2021-05-05T22:34:03"/>
        <d v="2021-05-05T23:39:18"/>
        <d v="2021-05-05T21:42:48"/>
        <d v="2021-05-05T21:45:07"/>
        <d v="2021-05-05T22:45:42"/>
        <d v="2021-05-06T00:46:52"/>
        <d v="2021-05-05T20:49:12"/>
        <d v="2021-05-05T23:50:57"/>
        <d v="2021-05-06T00:56:10"/>
        <d v="2021-05-05T23:57:56"/>
        <d v="2021-05-05T20:58:31"/>
        <d v="2021-05-05T22:06:06"/>
        <d v="2021-05-05T23:11:20"/>
        <d v="2021-05-06T00:14:15"/>
        <d v="2021-05-06T00:16:35"/>
        <d v="2021-05-05T23:18:20"/>
        <d v="2021-05-05T23:20:40"/>
        <d v="2021-05-06T00:23:34"/>
        <d v="2021-05-06T01:24:09"/>
        <d v="2021-05-05T22:24:44"/>
        <d v="2021-05-05T14:25:26"/>
        <d v="2021-05-05T21:26:29"/>
        <d v="2021-05-05T21:28:49"/>
        <d v="2021-05-06T00:30:34"/>
        <d v="2021-05-05T22:36:23"/>
        <d v="2021-05-05T23:41:38"/>
        <d v="2021-05-05T23:43:58"/>
        <d v="2021-05-05T21:52:07"/>
        <d v="2021-05-05T21:54:27"/>
        <d v="2021-05-05T22:55:02"/>
        <d v="2021-05-05T23:55:37"/>
        <d v="2021-05-06T01:06:14"/>
        <d v="2021-05-05T23:09:00"/>
        <d v="2021-05-06T02:11:02"/>
        <d v="2021-05-05T23:13:40"/>
        <d v="2021-05-05T23:13:55"/>
        <d v="2021-05-05T23:16:48"/>
        <d v="2021-05-06T01:24:58"/>
        <d v="2021-05-05T23:25:19"/>
        <d v="2021-05-06T00:28:14"/>
        <d v="2021-05-06T00:32:53"/>
        <d v="2021-05-05T23:34:05"/>
        <d v="2021-05-06T00:35:13"/>
        <d v="2021-05-06T01:42:14"/>
        <d v="2021-05-06T00:51:32"/>
        <d v="2021-05-05T22:56:38"/>
        <d v="2021-05-05T22:59:41"/>
        <d v="2021-05-06T00:00:16"/>
        <d v="2021-05-05T19:09:00"/>
        <d v="2021-05-06T02:13:05"/>
        <d v="2021-05-05T19:16:00"/>
        <d v="2021-05-06T00:21:14"/>
        <d v="2021-05-06T01:21:49"/>
        <d v="2021-05-06T01:26:29"/>
        <d v="2021-05-06T01:27:50"/>
        <d v="2021-05-05T19:46:17"/>
        <d v="2021-05-06T01:54:27"/>
        <d v="2021-05-06T00:54:43"/>
        <d v="2021-05-06T01:56:38"/>
        <d v="2021-05-06T00:57:36"/>
        <d v="2021-05-06T00:01:26"/>
        <d v="2021-05-06T00:04:56"/>
        <d v="2021-05-06T01:05:31"/>
        <d v="2021-05-06T01:19:30"/>
        <d v="2021-05-06T03:33:07"/>
        <d v="2021-05-06T01:33:28"/>
        <d v="2021-05-05T19:53:17"/>
        <d v="2021-05-06T00:56:12"/>
        <d v="2021-05-06T01:59:06"/>
        <d v="2021-05-06T02:03:46"/>
        <d v="2021-05-06T03:04:21"/>
        <d v="2021-05-05T22:31:44"/>
        <d v="2021-05-06T06:43:12"/>
        <d v="2021-05-06T04:22:05"/>
        <d v="2021-05-06T02:24:44"/>
        <d v="2021-05-06T03:25:19"/>
        <d v="2021-05-06T11:19:41"/>
        <d v="2021-05-06T08:49:55"/>
        <d v="2021-05-06T05:55:41"/>
        <d v="2021-05-06T03:57:36"/>
        <d v="2021-05-06T05:05:17"/>
        <d v="2021-05-06T13:14:50"/>
        <d v="2021-05-06T04:16:19"/>
        <d v="2021-05-06T14:01:26"/>
        <d v="2021-05-06T08:05:17"/>
        <d v="2021-05-06T14:08:26"/>
        <d v="2021-05-06T02:16:48"/>
        <d v="2021-05-06T08:28:19"/>
        <d v="2021-05-05T20:30:34"/>
        <d v="2021-05-06T16:35:13"/>
        <d v="2021-05-06T17:47:27"/>
        <d v="2021-05-05T23:02:01"/>
        <d v="2021-05-06T07:06:14"/>
        <d v="2021-05-06T09:21:49"/>
        <d v="2021-05-06T07:43:41"/>
        <d v="2021-05-06T07:46:17"/>
        <d v="2021-05-05T23:48:37"/>
        <d v="2021-05-06T10:49:26"/>
        <d v="2021-05-06T08:51:22"/>
        <d v="2021-05-06T08:58:34"/>
        <d v="2021-05-06T08:00:58"/>
        <d v="2021-05-06T15:20:40"/>
        <d v="2021-05-06T08:34:05"/>
        <d v="2021-05-06T13:35:48"/>
        <d v="2021-05-06T10:37:55"/>
        <d v="2021-05-06T15:46:17"/>
        <d v="2021-05-06T15:57:56"/>
        <d v="2021-05-06T12:28:14"/>
        <d v="2021-05-06T09:28:48"/>
        <d v="2021-05-06T14:29:24"/>
        <d v="2021-05-06T09:47:27"/>
        <d v="2021-05-06T10:58:05"/>
        <d v="2021-05-06T11:06:41"/>
        <d v="2021-05-06T01:07:51"/>
        <d v="2021-05-06T12:08:38"/>
        <d v="2021-05-06T18:10:45"/>
        <d v="2021-05-06T12:16:35"/>
        <d v="2021-05-06T15:36:58"/>
        <d v="2021-05-06T17:03:11"/>
        <d v="2021-05-06T11:08:10"/>
        <d v="2021-05-06T18:08:38"/>
        <d v="2021-05-06T17:10:10"/>
        <d v="2021-05-06T13:10:10"/>
        <d v="2021-05-06T14:22:24"/>
        <d v="2021-05-06T15:30:14"/>
        <d v="2021-05-06T10:31:44"/>
        <d v="2021-05-06T12:32:53"/>
        <d v="2021-05-06T17:33:28"/>
        <d v="2021-05-06T11:34:38"/>
        <d v="2021-05-06T17:42:48"/>
        <d v="2021-05-06T11:48:29"/>
        <d v="2021-05-06T11:49:55"/>
        <d v="2021-05-06T12:50:24"/>
        <d v="2021-05-06T13:52:07"/>
        <d v="2021-05-06T13:54:27"/>
        <d v="2021-05-06T19:55:37"/>
        <d v="2021-05-06T16:14:15"/>
        <d v="2021-05-06T12:18:43"/>
        <d v="2021-05-06T15:25:19"/>
        <d v="2021-05-06T12:25:54"/>
        <d v="2021-05-06T13:26:29"/>
        <d v="2021-05-06T12:35:13"/>
        <d v="2021-05-06T17:47:02"/>
        <d v="2021-05-06T13:47:27"/>
        <d v="2021-05-06T14:50:22"/>
        <d v="2021-05-06T12:56:12"/>
        <d v="2021-05-06T11:57:56"/>
        <d v="2021-05-06T19:58:05"/>
        <d v="2021-05-06T15:02:01"/>
        <d v="2021-05-06T13:05:31"/>
        <d v="2021-05-06T12:07:16"/>
        <d v="2021-05-06T15:13:40"/>
        <d v="2021-05-06T12:14:15"/>
        <d v="2021-05-06T15:27:39"/>
        <d v="2021-05-06T14:34:03"/>
        <d v="2021-05-06T18:34:03"/>
        <d v="2021-05-06T14:35:31"/>
        <d v="2021-05-06T14:36:23"/>
        <d v="2021-05-06T12:39:53"/>
        <d v="2021-05-06T13:40:28"/>
        <d v="2021-05-06T15:41:38"/>
        <d v="2021-05-06T19:41:38"/>
        <d v="2021-05-06T17:45:07"/>
        <d v="2021-05-06T14:45:42"/>
        <d v="2021-05-06T14:48:02"/>
        <d v="2021-05-06T15:48:37"/>
        <d v="2021-05-06T19:48:37"/>
        <d v="2021-05-06T15:50:57"/>
        <d v="2021-05-06T15:53:17"/>
        <d v="2021-05-06T14:06:06"/>
        <d v="2021-05-06T16:07:16"/>
        <d v="2021-05-06T14:10:45"/>
        <d v="2021-05-06T15:16:00"/>
        <d v="2021-05-06T13:17:46"/>
        <d v="2021-05-06T14:20:05"/>
        <d v="2021-05-06T21:24:09"/>
        <d v="2021-05-06T13:24:09"/>
        <d v="2021-05-06T14:24:44"/>
        <d v="2021-05-06T14:31:44"/>
        <d v="2021-05-06T15:32:19"/>
        <d v="2021-05-06T16:32:53"/>
        <d v="2021-05-06T20:35:13"/>
        <d v="2021-05-06T22:36:23"/>
        <d v="2021-05-06T18:38:43"/>
        <d v="2021-05-06T18:43:23"/>
        <d v="2021-05-06T13:49:47"/>
        <d v="2021-05-06T18:52:42"/>
        <d v="2021-05-06T15:55:37"/>
        <d v="2021-05-06T16:58:31"/>
        <d v="2021-05-06T16:59:31"/>
        <d v="2021-05-06T14:59:41"/>
        <d v="2021-05-06T17:07:51"/>
        <d v="2021-05-06T18:08:26"/>
        <d v="2021-05-06T15:09:00"/>
        <d v="2021-05-06T16:09:35"/>
        <d v="2021-05-06T20:09:35"/>
        <d v="2021-05-06T15:11:20"/>
        <d v="2021-05-06T17:12:29"/>
        <d v="2021-05-06T21:12:30"/>
        <d v="2021-05-06T17:17:10"/>
        <d v="2021-05-06T14:17:45"/>
        <d v="2021-05-06T17:19:30"/>
        <d v="2021-05-06T18:20:05"/>
        <d v="2021-05-06T15:22:59"/>
        <d v="2021-05-06T16:23:34"/>
        <d v="2021-05-06T16:26:24"/>
        <d v="2021-05-06T15:29:59"/>
        <d v="2021-05-06T15:34:38"/>
        <d v="2021-05-06T21:35:48"/>
        <d v="2021-05-06T18:36:23"/>
        <d v="2021-05-06T17:38:08"/>
        <d v="2021-05-06T17:40:28"/>
        <d v="2021-05-06T15:43:58"/>
        <d v="2021-05-06T16:44:33"/>
        <d v="2021-05-06T21:47:27"/>
        <d v="2021-05-06T14:52:42"/>
        <d v="2021-05-06T16:53:52"/>
        <d v="2021-05-06T16:56:12"/>
        <d v="2021-05-06T17:00:51"/>
        <d v="2021-05-06T22:03:46"/>
        <d v="2021-05-06T18:03:46"/>
        <d v="2021-05-06T16:04:56"/>
        <d v="2021-05-06T17:05:31"/>
        <d v="2021-05-06T18:06:06"/>
        <d v="2021-05-06T15:06:41"/>
        <d v="2021-05-06T19:06:41"/>
        <d v="2021-05-06T16:11:55"/>
        <d v="2021-05-07T00:14:15"/>
        <d v="2021-05-06T16:18:55"/>
        <d v="2021-05-06T18:27:04"/>
        <d v="2021-05-06T16:28:14"/>
        <d v="2021-05-06T20:28:14"/>
        <d v="2021-05-06T17:31:09"/>
        <d v="2021-05-06T19:32:19"/>
        <d v="2021-05-06T21:33:28"/>
        <d v="2021-05-06T16:37:33"/>
        <d v="2021-05-06T18:41:03"/>
        <d v="2021-05-06T22:50:22"/>
        <d v="2021-05-06T19:50:57"/>
        <d v="2021-05-06T16:51:32"/>
        <d v="2021-05-06T21:52:07"/>
        <d v="2021-05-06T22:52:42"/>
        <d v="2021-05-06T18:55:02"/>
        <d v="2021-05-06T18:17:45"/>
        <d v="2021-05-06T20:21:14"/>
        <d v="2021-05-06T18:22:24"/>
        <d v="2021-05-06T18:24:44"/>
        <d v="2021-05-06T19:25:19"/>
        <d v="2021-05-06T19:29:59"/>
        <d v="2021-05-06T18:30:14"/>
        <d v="2021-05-06T18:31:44"/>
        <d v="2021-05-06T19:34:38"/>
        <d v="2021-05-06T17:35:48"/>
        <d v="2021-05-06T19:39:18"/>
        <d v="2021-05-06T19:43:58"/>
        <d v="2021-05-06T18:45:42"/>
        <d v="2021-05-06T19:46:17"/>
        <d v="2021-05-06T20:46:52"/>
        <d v="2021-05-06T18:48:02"/>
        <d v="2021-05-06T17:49:47"/>
        <d v="2021-05-06T18:50:22"/>
        <d v="2021-05-06T17:54:27"/>
        <d v="2021-05-06T20:58:31"/>
        <d v="2021-05-06T17:59:06"/>
        <d v="2021-05-06T21:00:51"/>
        <d v="2021-05-06T21:05:31"/>
        <d v="2021-05-06T21:07:51"/>
        <d v="2021-05-06T19:09:00"/>
        <d v="2021-05-06T19:11:20"/>
        <d v="2021-05-06T20:11:55"/>
        <d v="2021-05-06T19:13:40"/>
        <d v="2021-05-06T20:14:15"/>
        <d v="2021-05-06T19:16:00"/>
        <d v="2021-05-06T21:17:10"/>
        <d v="2021-05-06T19:18:20"/>
        <d v="2021-05-06T21:19:30"/>
        <d v="2021-05-06T19:20:40"/>
        <d v="2021-05-06T23:25:19"/>
        <d v="2021-05-06T20:25:54"/>
        <d v="2021-05-06T18:29:24"/>
        <d v="2021-05-06T20:30:34"/>
        <d v="2021-05-06T21:31:09"/>
        <d v="2021-05-06T20:39:50"/>
        <d v="2021-05-06T20:39:53"/>
        <d v="2021-05-06T20:44:10"/>
        <d v="2021-05-06T20:44:33"/>
        <d v="2021-05-06T20:49:12"/>
        <d v="2021-05-06T19:53:17"/>
        <d v="2021-05-06T20:56:12"/>
        <d v="2021-05-06T21:56:47"/>
        <d v="2021-05-06T18:59:41"/>
        <d v="2021-05-06T19:02:01"/>
        <d v="2021-05-06T20:02:36"/>
        <d v="2021-05-06T22:04:48"/>
        <d v="2021-05-06T20:04:56"/>
        <d v="2021-05-07T00:09:35"/>
        <d v="2021-05-06T20:16:35"/>
        <d v="2021-05-06T20:18:55"/>
        <d v="2021-05-06T22:22:24"/>
        <d v="2021-05-06T20:22:34"/>
        <d v="2021-05-06T21:26:29"/>
        <d v="2021-05-06T19:27:39"/>
        <d v="2021-05-06T23:29:59"/>
        <d v="2021-05-06T20:32:53"/>
        <d v="2021-05-06T19:33:36"/>
        <d v="2021-05-06T20:37:33"/>
        <d v="2021-05-06T21:38:08"/>
        <d v="2021-05-06T22:41:03"/>
        <d v="2021-05-06T21:42:48"/>
        <d v="2021-05-06T21:45:07"/>
        <d v="2021-05-06T22:45:42"/>
        <d v="2021-05-06T21:49:47"/>
        <d v="2021-05-06T20:00:16"/>
        <d v="2021-05-06T23:02:01"/>
        <d v="2021-05-06T20:07:16"/>
        <d v="2021-05-06T22:13:05"/>
        <d v="2021-05-07T01:14:50"/>
        <d v="2021-05-06T22:20:05"/>
        <d v="2021-05-07T02:22:24"/>
        <d v="2021-05-07T02:26:53"/>
        <d v="2021-05-06T22:27:04"/>
        <d v="2021-05-07T00:28:48"/>
        <d v="2021-05-06T21:28:49"/>
        <d v="2021-05-06T23:36:58"/>
        <d v="2021-05-06T23:39:18"/>
        <d v="2021-05-06T21:40:28"/>
        <d v="2021-05-06T23:46:17"/>
        <d v="2021-05-06T22:48:02"/>
        <d v="2021-05-06T23:53:17"/>
        <d v="2021-05-06T21:54:27"/>
        <d v="2021-05-06T22:55:02"/>
        <d v="2021-05-07T00:58:31"/>
        <d v="2021-05-06T21:59:06"/>
        <d v="2021-05-07T00:00:16"/>
        <d v="2021-05-06T21:01:26"/>
        <d v="2021-05-07T00:02:36"/>
        <d v="2021-05-06T22:03:22"/>
        <d v="2021-05-06T23:03:50"/>
        <d v="2021-05-07T00:04:56"/>
        <d v="2021-05-06T22:06:06"/>
        <d v="2021-05-06T22:10:45"/>
        <d v="2021-05-06T23:11:02"/>
        <d v="2021-05-06T23:11:20"/>
        <d v="2021-05-06T17:12:30"/>
        <d v="2021-05-06T22:15:25"/>
        <d v="2021-05-07T01:21:49"/>
        <d v="2021-05-06T23:22:59"/>
        <d v="2021-05-07T00:23:34"/>
        <d v="2021-05-06T21:25:55"/>
        <d v="2021-05-07T02:36:23"/>
        <d v="2021-05-06T22:39:22"/>
        <d v="2021-05-07T02:41:03"/>
        <d v="2021-05-06T22:43:23"/>
        <d v="2021-05-06T23:43:58"/>
        <d v="2021-05-07T00:51:32"/>
        <d v="2021-05-06T13:56:47"/>
        <d v="2021-05-06T23:06:41"/>
        <d v="2021-05-06T22:08:26"/>
        <d v="2021-05-06T23:09:00"/>
        <d v="2021-05-07T01:10:10"/>
        <d v="2021-05-07T00:11:55"/>
        <d v="2021-05-07T01:12:30"/>
        <d v="2021-05-06T23:16:00"/>
        <d v="2021-05-06T23:18:20"/>
        <d v="2021-05-07T00:21:14"/>
        <d v="2021-05-06T16:21:14"/>
        <d v="2021-05-07T00:25:54"/>
        <d v="2021-05-07T00:30:34"/>
        <d v="2021-05-06T22:34:03"/>
        <d v="2021-05-06T23:34:38"/>
        <d v="2021-05-06T14:38:43"/>
        <d v="2021-05-07T01:40:28"/>
        <d v="2021-05-07T00:44:33"/>
        <d v="2021-05-06T23:48:37"/>
        <d v="2021-05-07T00:49:12"/>
        <d v="2021-05-07T00:50:24"/>
        <d v="2021-05-06T23:50:57"/>
        <d v="2021-05-07T02:52:42"/>
        <d v="2021-05-07T01:53:46"/>
        <d v="2021-05-06T19:57:56"/>
        <d v="2021-05-06T22:59:41"/>
        <d v="2021-05-07T01:17:46"/>
        <d v="2021-05-06T15:18:20"/>
        <d v="2021-05-07T02:31:12"/>
        <d v="2021-05-07T00:35:13"/>
        <d v="2021-05-07T00:37:33"/>
        <d v="2021-05-07T01:42:48"/>
        <d v="2021-05-07T01:56:47"/>
        <d v="2021-05-06T23:57:56"/>
        <d v="2021-05-07T01:58:05"/>
        <d v="2021-05-07T01:00:51"/>
        <d v="2021-05-07T01:03:11"/>
        <d v="2021-05-07T00:07:16"/>
        <d v="2021-05-07T02:15:25"/>
        <d v="2021-05-07T00:16:35"/>
        <d v="2021-05-07T00:18:55"/>
        <d v="2021-05-07T02:24:44"/>
        <d v="2021-05-06T16:25:54"/>
        <d v="2021-05-06T23:27:39"/>
        <d v="2021-05-07T01:28:49"/>
        <d v="2021-05-07T01:31:09"/>
        <d v="2021-05-07T01:33:28"/>
        <d v="2021-05-07T00:39:53"/>
        <d v="2021-05-07T00:46:52"/>
        <d v="2021-05-07T01:49:47"/>
        <d v="2021-05-07T03:16:00"/>
        <d v="2021-05-07T07:22:05"/>
        <d v="2021-05-06T22:24:44"/>
        <d v="2021-05-07T03:31:41"/>
        <d v="2021-05-07T04:36:29"/>
        <d v="2021-05-07T05:12:29"/>
        <d v="2021-05-07T04:27:50"/>
        <d v="2021-05-07T12:28:14"/>
        <d v="2021-05-07T03:33:07"/>
        <d v="2021-05-07T03:48:58"/>
        <d v="2021-05-06T22:57:21"/>
        <d v="2021-05-06T19:04:48"/>
        <d v="2021-05-07T06:17:17"/>
        <d v="2021-05-07T03:18:20"/>
        <d v="2021-05-07T06:34:34"/>
        <d v="2021-05-07T05:55:41"/>
        <d v="2021-05-07T05:09:36"/>
        <d v="2021-05-07T10:10:45"/>
        <d v="2021-05-07T05:25:26"/>
        <d v="2021-05-07T11:36:58"/>
        <d v="2021-05-07T05:41:17"/>
        <d v="2021-05-07T04:42:14"/>
        <d v="2021-05-07T16:49:12"/>
        <d v="2021-05-07T06:56:10"/>
        <d v="2021-05-07T00:56:12"/>
        <d v="2021-05-07T07:01:55"/>
        <d v="2021-05-07T09:11:31"/>
        <d v="2021-05-07T07:32:10"/>
        <d v="2021-05-07T07:37:55"/>
        <d v="2021-05-07T14:41:03"/>
        <d v="2021-05-07T07:43:41"/>
        <d v="2021-05-06T23:55:37"/>
        <d v="2021-05-07T06:57:36"/>
        <d v="2021-05-06T21:00:00"/>
        <d v="2021-05-07T07:09:07"/>
        <d v="2021-05-07T07:27:50"/>
        <d v="2021-05-07T07:34:38"/>
        <d v="2021-05-07T07:36:29"/>
        <d v="2021-05-07T06:41:46"/>
        <d v="2021-05-07T12:51:50"/>
        <d v="2021-05-07T06:53:17"/>
        <d v="2021-05-07T07:55:12"/>
        <d v="2021-05-07T16:21:14"/>
        <d v="2021-05-07T10:29:24"/>
        <d v="2021-05-07T10:36:23"/>
        <d v="2021-05-07T13:38:08"/>
        <d v="2021-05-07T08:42:43"/>
        <d v="2021-05-07T08:47:02"/>
        <d v="2021-05-07T10:49:26"/>
        <d v="2021-05-07T07:50:53"/>
        <d v="2021-05-07T14:55:02"/>
        <d v="2021-05-07T10:57:21"/>
        <d v="2021-05-07T11:05:17"/>
        <d v="2021-05-07T09:07:12"/>
        <d v="2021-05-07T15:13:40"/>
        <d v="2021-05-07T15:20:40"/>
        <d v="2021-05-07T20:23:34"/>
        <d v="2021-05-07T11:26:53"/>
        <d v="2021-05-07T09:30:14"/>
        <d v="2021-05-07T09:38:08"/>
        <d v="2021-05-07T15:41:38"/>
        <d v="2021-05-07T14:43:23"/>
        <d v="2021-05-07T08:44:33"/>
        <d v="2021-05-07T09:57:36"/>
        <d v="2021-05-07T11:00:58"/>
        <d v="2021-05-07T17:07:51"/>
        <d v="2021-05-07T09:08:38"/>
        <d v="2021-05-07T16:11:55"/>
        <d v="2021-05-07T10:14:53"/>
        <d v="2021-05-07T12:17:17"/>
        <d v="2021-05-07T16:30:34"/>
        <d v="2021-05-07T11:34:38"/>
        <d v="2021-05-07T12:35:13"/>
        <d v="2021-05-07T11:38:24"/>
        <d v="2021-05-07T16:42:13"/>
        <d v="2021-05-07T18:43:23"/>
        <d v="2021-05-07T11:45:36"/>
        <d v="2021-05-07T12:51:32"/>
        <d v="2021-05-07T12:00:16"/>
        <d v="2021-05-07T16:04:56"/>
        <d v="2021-05-07T13:05:31"/>
        <d v="2021-05-07T12:09:35"/>
        <d v="2021-05-07T13:12:30"/>
        <d v="2021-05-07T13:14:50"/>
        <d v="2021-05-07T17:14:50"/>
        <d v="2021-05-07T19:16:00"/>
        <d v="2021-05-07T19:18:20"/>
        <d v="2021-05-07T14:22:24"/>
        <d v="2021-05-07T12:31:41"/>
        <d v="2021-05-07T17:35:48"/>
        <d v="2021-05-07T19:39:18"/>
        <d v="2021-05-07T12:39:53"/>
        <d v="2021-05-07T16:48:00"/>
        <d v="2021-05-07T17:49:47"/>
        <d v="2021-05-07T13:52:07"/>
        <d v="2021-05-07T13:54:27"/>
        <d v="2021-05-07T13:56:47"/>
        <d v="2021-05-07T14:01:26"/>
        <d v="2021-05-07T19:02:01"/>
        <d v="2021-05-07T12:02:36"/>
        <d v="2021-05-07T13:03:11"/>
        <d v="2021-05-07T18:13:05"/>
        <d v="2021-05-07T16:16:35"/>
        <d v="2021-05-07T14:17:45"/>
        <d v="2021-05-07T11:18:20"/>
        <d v="2021-05-07T16:18:55"/>
        <d v="2021-05-07T12:18:55"/>
        <d v="2021-05-07T18:20:05"/>
        <d v="2021-05-07T15:22:59"/>
        <d v="2021-05-07T12:23:34"/>
        <d v="2021-05-07T14:24:44"/>
        <d v="2021-05-07T13:26:29"/>
        <d v="2021-05-07T12:30:34"/>
        <d v="2021-05-07T14:34:03"/>
        <d v="2021-05-07T12:36:00"/>
        <d v="2021-05-07T11:39:18"/>
        <d v="2021-05-07T16:44:33"/>
        <d v="2021-05-07T13:45:07"/>
        <d v="2021-05-07T14:45:42"/>
        <d v="2021-05-07T15:48:37"/>
        <d v="2021-05-07T13:49:47"/>
        <d v="2021-05-07T14:50:22"/>
        <d v="2021-05-07T15:55:37"/>
        <d v="2021-05-07T16:58:31"/>
        <d v="2021-05-07T12:59:02"/>
        <d v="2021-05-07T14:59:41"/>
        <d v="2021-05-07T13:01:55"/>
        <d v="2021-05-07T17:03:11"/>
        <d v="2021-05-07T14:06:06"/>
        <d v="2021-05-07T15:06:41"/>
        <d v="2021-05-07T15:11:20"/>
        <d v="2021-05-07T14:12:29"/>
        <d v="2021-05-07T16:14:15"/>
        <d v="2021-05-07T14:20:05"/>
        <d v="2021-05-07T17:21:49"/>
        <d v="2021-05-07T15:25:19"/>
        <d v="2021-05-07T14:27:04"/>
        <d v="2021-05-07T18:29:24"/>
        <d v="2021-05-07T16:32:53"/>
        <d v="2021-05-07T14:38:43"/>
        <d v="2021-05-07T13:40:28"/>
        <d v="2021-05-07T15:46:17"/>
        <d v="2021-05-07T18:48:02"/>
        <d v="2021-05-07T14:48:02"/>
        <d v="2021-05-07T12:48:58"/>
        <d v="2021-05-07T17:52:07"/>
        <d v="2021-05-07T15:53:17"/>
        <d v="2021-05-07T20:56:12"/>
        <d v="2021-05-07T16:56:12"/>
        <d v="2021-05-07T17:56:47"/>
        <d v="2021-05-07T13:59:31"/>
        <d v="2021-05-07T15:02:01"/>
        <d v="2021-05-07T16:07:16"/>
        <d v="2021-05-07T14:08:26"/>
        <d v="2021-05-07T21:14:50"/>
        <d v="2021-05-07T18:15:25"/>
        <d v="2021-05-07T17:18:14"/>
        <d v="2021-05-07T20:18:55"/>
        <d v="2021-05-07T13:19:30"/>
        <d v="2021-05-07T19:20:40"/>
        <d v="2021-05-07T13:24:09"/>
        <d v="2021-05-07T21:26:29"/>
        <d v="2021-05-07T17:26:29"/>
        <d v="2021-05-07T15:28:48"/>
        <d v="2021-05-07T15:32:19"/>
        <d v="2021-05-07T19:32:19"/>
        <d v="2021-05-07T15:34:38"/>
        <d v="2021-05-07T15:39:18"/>
        <d v="2021-05-07T23:43:58"/>
        <d v="2021-05-07T18:45:42"/>
        <d v="2021-05-07T17:47:27"/>
        <d v="2021-05-07T20:53:52"/>
        <d v="2021-05-08T01:00:51"/>
        <d v="2021-05-07T17:00:51"/>
        <d v="2021-05-07T20:04:56"/>
        <d v="2021-05-07T17:05:31"/>
        <d v="2021-05-07T21:12:30"/>
        <d v="2021-05-07T15:18:20"/>
        <d v="2021-05-07T15:36:58"/>
        <d v="2021-05-07T17:38:08"/>
        <d v="2021-05-07T20:39:53"/>
        <d v="2021-05-07T17:45:07"/>
        <d v="2021-05-08T00:07:16"/>
        <d v="2021-05-07T17:24:09"/>
        <d v="2021-05-07T18:34:03"/>
        <d v="2021-05-07T18:57:21"/>
        <d v="2021-05-07T19:57:56"/>
        <d v="2021-05-07T17:59:06"/>
        <d v="2021-05-07T21:59:06"/>
        <d v="2021-05-07T18:59:41"/>
        <d v="2021-05-07T16:00:16"/>
        <d v="2021-05-07T18:03:46"/>
        <d v="2021-05-07T19:04:21"/>
        <d v="2021-05-08T01:05:31"/>
        <d v="2021-05-07T18:06:06"/>
        <d v="2021-05-07T22:06:06"/>
        <d v="2021-05-07T19:09:00"/>
        <d v="2021-05-07T18:10:45"/>
        <d v="2021-05-07T16:12:00"/>
        <d v="2021-05-07T17:12:30"/>
        <d v="2021-05-07T19:13:40"/>
        <d v="2021-05-07T17:17:10"/>
        <d v="2021-05-07T17:19:30"/>
        <d v="2021-05-07T18:22:24"/>
        <d v="2021-05-07T16:23:34"/>
        <d v="2021-05-07T21:24:09"/>
        <d v="2021-05-07T19:25:19"/>
        <d v="2021-05-07T19:27:39"/>
        <d v="2021-05-07T17:28:49"/>
        <d v="2021-05-07T17:31:09"/>
        <d v="2021-05-07T18:31:44"/>
        <d v="2021-05-07T19:32:10"/>
        <d v="2021-05-07T18:36:23"/>
        <d v="2021-05-07T18:38:43"/>
        <d v="2021-05-07T17:40:28"/>
        <d v="2021-05-07T18:41:03"/>
        <d v="2021-05-07T19:41:38"/>
        <d v="2021-05-07T20:42:13"/>
        <d v="2021-05-07T17:42:48"/>
        <d v="2021-05-07T23:46:17"/>
        <d v="2021-05-07T20:49:12"/>
        <d v="2021-05-07T18:50:22"/>
        <d v="2021-05-07T20:51:32"/>
        <d v="2021-05-07T18:52:42"/>
        <d v="2021-05-07T19:53:17"/>
        <d v="2021-05-07T23:53:17"/>
        <d v="2021-05-07T17:54:27"/>
        <d v="2021-05-07T16:56:38"/>
        <d v="2021-05-07T20:00:16"/>
        <d v="2021-05-07T18:01:26"/>
        <d v="2021-05-07T22:03:46"/>
        <d v="2021-05-07T18:04:19"/>
        <d v="2021-05-07T18:08:26"/>
        <d v="2021-05-07T20:09:35"/>
        <d v="2021-05-07T17:10:10"/>
        <d v="2021-05-07T21:10:10"/>
        <d v="2021-05-07T20:11:55"/>
        <d v="2021-05-07T20:12:29"/>
        <d v="2021-05-07T20:14:15"/>
        <d v="2021-05-07T20:16:35"/>
        <d v="2021-05-07T18:17:45"/>
        <d v="2021-05-07T20:21:14"/>
        <d v="2021-05-07T22:22:24"/>
        <d v="2021-05-07T19:22:59"/>
        <d v="2021-05-07T18:24:44"/>
        <d v="2021-05-07T20:25:54"/>
        <d v="2021-05-07T18:27:04"/>
        <d v="2021-05-07T21:28:49"/>
        <d v="2021-05-07T20:30:34"/>
        <d v="2021-05-07T19:34:38"/>
        <d v="2021-05-07T20:35:13"/>
        <d v="2021-05-07T22:36:23"/>
        <d v="2021-05-07T19:43:58"/>
        <d v="2021-05-07T20:44:33"/>
        <d v="2021-05-07T19:50:57"/>
        <d v="2021-05-07T20:58:31"/>
        <d v="2021-05-08T00:00:16"/>
        <d v="2021-05-07T21:00:51"/>
        <d v="2021-05-07T20:02:36"/>
        <d v="2021-05-07T19:06:41"/>
        <d v="2021-05-07T21:07:51"/>
        <d v="2021-05-08T01:10:10"/>
        <d v="2021-05-07T19:11:20"/>
        <d v="2021-05-07T18:17:17"/>
        <d v="2021-05-07T21:19:30"/>
        <d v="2021-05-07T22:27:04"/>
        <d v="2021-05-07T20:28:14"/>
        <d v="2021-05-07T19:29:59"/>
        <d v="2021-05-07T21:31:09"/>
        <d v="2021-05-07T21:33:28"/>
        <d v="2021-05-07T22:34:03"/>
        <d v="2021-05-07T23:34:38"/>
        <d v="2021-05-08T02:38:43"/>
        <d v="2021-05-07T21:40:28"/>
        <d v="2021-05-07T15:43:58"/>
        <d v="2021-05-07T18:46:05"/>
        <d v="2021-05-07T19:46:17"/>
        <d v="2021-05-07T21:47:27"/>
        <d v="2021-05-07T19:48:37"/>
        <d v="2021-05-07T21:49:47"/>
        <d v="2021-05-07T15:50:57"/>
        <d v="2021-05-07T18:55:02"/>
        <d v="2021-05-07T19:55:37"/>
        <d v="2021-05-07T22:01:26"/>
        <d v="2021-05-07T13:03:22"/>
        <d v="2021-05-07T20:07:16"/>
        <d v="2021-05-07T22:07:41"/>
        <d v="2021-05-07T19:12:00"/>
        <d v="2021-05-07T21:21:49"/>
        <d v="2021-05-07T13:28:49"/>
        <d v="2021-05-07T21:31:41"/>
        <d v="2021-05-07T20:32:53"/>
        <d v="2021-05-07T13:33:28"/>
        <d v="2021-05-07T21:35:48"/>
        <d v="2021-05-07T19:36:58"/>
        <d v="2021-05-07T20:37:33"/>
        <d v="2021-05-07T22:38:43"/>
        <d v="2021-05-07T21:42:48"/>
        <d v="2021-05-07T21:45:07"/>
        <d v="2021-05-07T22:50:22"/>
        <d v="2021-05-07T22:55:02"/>
        <d v="2021-05-07T21:56:47"/>
        <d v="2021-05-07T22:57:21"/>
        <d v="2021-05-07T21:03:11"/>
        <d v="2021-05-07T21:05:31"/>
        <d v="2021-05-08T00:09:35"/>
        <d v="2021-05-07T22:10:45"/>
        <d v="2021-05-07T21:17:10"/>
        <d v="2021-05-07T22:17:45"/>
        <d v="2021-05-07T23:22:59"/>
        <d v="2021-05-07T22:24:44"/>
        <d v="2021-05-07T22:29:24"/>
        <d v="2021-05-07T23:29:59"/>
        <d v="2021-05-07T22:31:44"/>
        <d v="2021-05-07T23:32:19"/>
        <d v="2021-05-07T23:36:58"/>
        <d v="2021-05-07T22:41:03"/>
        <d v="2021-05-07T22:43:23"/>
        <d v="2021-05-07T21:47:31"/>
        <d v="2021-05-07T15:48:58"/>
        <d v="2021-05-07T21:52:07"/>
        <d v="2021-05-07T16:53:52"/>
        <d v="2021-05-07T21:54:27"/>
        <d v="2021-05-07T22:59:41"/>
        <d v="2021-05-08T00:02:36"/>
        <d v="2021-05-07T23:06:41"/>
        <d v="2021-05-07T22:08:26"/>
        <d v="2021-05-07T23:11:20"/>
        <d v="2021-05-07T23:13:40"/>
        <d v="2021-05-08T00:14:15"/>
        <d v="2021-05-07T22:15:25"/>
        <d v="2021-05-07T23:16:00"/>
        <d v="2021-05-07T22:20:05"/>
        <d v="2021-05-07T23:20:40"/>
        <d v="2021-05-08T01:21:49"/>
        <d v="2021-05-07T21:27:22"/>
        <d v="2021-05-08T00:37:33"/>
        <d v="2021-05-07T22:45:42"/>
        <d v="2021-05-08T00:49:12"/>
        <d v="2021-05-07T23:49:55"/>
        <d v="2021-05-07T23:50:57"/>
        <d v="2021-05-07T22:52:42"/>
        <d v="2021-05-07T23:55:37"/>
        <d v="2021-05-07T23:02:01"/>
        <d v="2021-05-08T00:07:12"/>
        <d v="2021-05-08T00:11:55"/>
        <d v="2021-05-07T23:18:14"/>
        <d v="2021-05-07T23:18:20"/>
        <d v="2021-05-08T00:18:55"/>
        <d v="2021-05-08T00:20:10"/>
        <d v="2021-05-08T00:23:34"/>
        <d v="2021-05-07T23:25:19"/>
        <d v="2021-05-07T16:28:14"/>
        <d v="2021-05-08T01:29:17"/>
        <d v="2021-05-08T00:30:34"/>
        <d v="2021-05-07T22:33:36"/>
        <d v="2021-05-08T00:35:13"/>
        <d v="2021-05-08T00:37:26"/>
        <d v="2021-05-07T16:37:33"/>
        <d v="2021-05-07T23:41:17"/>
        <d v="2021-05-08T01:43:41"/>
        <d v="2021-05-08T01:47:27"/>
        <d v="2021-05-07T23:48:37"/>
        <d v="2021-05-08T00:58:31"/>
        <d v="2021-05-07T23:04:21"/>
        <d v="2021-05-08T00:04:56"/>
        <d v="2021-05-08T01:12:30"/>
        <d v="2021-05-08T00:16:35"/>
        <d v="2021-05-08T00:18:43"/>
        <d v="2021-05-07T16:26:24"/>
        <d v="2021-05-08T00:27:22"/>
        <d v="2021-05-07T18:41:46"/>
        <d v="2021-05-08T00:42:13"/>
        <d v="2021-05-08T01:42:48"/>
        <d v="2021-05-08T03:44:38"/>
        <d v="2021-05-08T01:49:26"/>
        <d v="2021-05-07T20:52:48"/>
        <d v="2021-05-08T00:53:52"/>
        <d v="2021-05-08T02:57:07"/>
        <d v="2021-05-08T02:06:36"/>
        <d v="2021-05-08T01:10:51"/>
        <d v="2021-05-08T00:14:57"/>
        <d v="2021-05-08T03:15:07"/>
        <d v="2021-05-08T03:21:16"/>
        <d v="2021-05-08T02:23:23"/>
        <d v="2021-05-08T02:27:04"/>
        <d v="2021-05-08T00:32:53"/>
        <d v="2021-05-08T01:37:42"/>
        <d v="2021-05-08T00:39:28"/>
        <d v="2021-05-07T18:44:10"/>
        <d v="2021-05-08T03:52:15"/>
        <d v="2021-05-08T01:52:18"/>
        <d v="2021-05-08T01:53:18"/>
        <d v="2021-05-08T02:55:01"/>
        <d v="2021-05-08T01:55:12"/>
        <d v="2021-05-08T00:56:12"/>
        <d v="2021-05-08T01:59:12"/>
        <d v="2021-05-08T02:01:42"/>
        <d v="2021-05-08T03:04:19"/>
        <d v="2021-05-08T01:05:45"/>
        <d v="2021-05-08T01:06:35"/>
        <d v="2021-05-08T02:08:07"/>
        <d v="2021-05-08T01:10:06"/>
        <d v="2021-05-08T03:11:20"/>
        <d v="2021-05-08T01:15:06"/>
        <d v="2021-05-08T02:16:57"/>
        <d v="2021-05-08T04:17:52"/>
        <d v="2021-05-08T02:17:52"/>
        <d v="2021-05-08T02:17:55"/>
        <d v="2021-05-08T03:17:55"/>
        <d v="2021-05-08T02:20:05"/>
        <d v="2021-05-08T02:20:20"/>
        <d v="2021-05-08T08:22:19"/>
        <d v="2021-05-08T03:23:02"/>
        <d v="2021-05-08T06:32:46"/>
        <d v="2021-05-08T03:36:58"/>
        <d v="2021-05-07T19:41:23"/>
        <d v="2021-05-08T02:48:25"/>
        <d v="2021-05-08T02:48:29"/>
        <d v="2021-05-08T01:50:24"/>
        <d v="2021-05-08T04:52:12"/>
        <d v="2021-05-08T01:54:21"/>
        <d v="2021-05-08T01:54:39"/>
        <d v="2021-05-08T02:56:51"/>
        <d v="2021-05-08T02:57:41"/>
        <d v="2021-05-08T03:59:08"/>
        <d v="2021-05-08T03:03:03"/>
        <d v="2021-05-08T03:03:37"/>
        <d v="2021-05-08T03:05:28"/>
        <d v="2021-05-08T02:09:49"/>
        <d v="2021-05-08T05:12:29"/>
        <d v="2021-05-07T21:14:00"/>
        <d v="2021-05-08T02:19:13"/>
        <d v="2021-05-08T06:21:44"/>
        <d v="2021-05-08T04:30:43"/>
        <d v="2021-05-08T03:32:11"/>
        <d v="2021-05-08T02:34:03"/>
        <d v="2021-05-08T05:36:24"/>
        <d v="2021-05-08T04:39:45"/>
        <d v="2021-05-08T05:39:50"/>
        <d v="2021-05-08T04:45:35"/>
        <d v="2021-05-08T03:48:00"/>
        <d v="2021-05-08T04:52:00"/>
        <d v="2021-05-08T08:58:17"/>
        <d v="2021-05-08T04:00:29"/>
        <d v="2021-05-08T05:00:58"/>
        <d v="2021-05-08T07:03:31"/>
        <d v="2021-05-08T05:05:22"/>
        <d v="2021-05-08T05:08:00"/>
        <d v="2021-05-08T06:12:00"/>
        <d v="2021-05-08T03:12:03"/>
        <d v="2021-05-08T04:15:13"/>
        <d v="2021-05-08T05:18:14"/>
        <d v="2021-05-08T04:22:05"/>
        <d v="2021-05-08T04:23:44"/>
        <d v="2021-05-08T08:27:07"/>
        <d v="2021-05-08T04:31:18"/>
        <d v="2021-05-08T06:33:07"/>
        <d v="2021-05-08T04:33:19"/>
        <d v="2021-05-08T04:35:41"/>
        <d v="2021-05-08T03:41:00"/>
        <d v="2021-05-08T04:42:09"/>
        <d v="2021-05-08T04:44:26"/>
        <d v="2021-05-08T03:44:34"/>
        <d v="2021-05-08T06:51:25"/>
        <d v="2021-05-08T04:55:33"/>
        <d v="2021-05-08T04:55:39"/>
        <d v="2021-05-08T05:58:14"/>
        <d v="2021-05-08T04:59:15"/>
        <d v="2021-05-08T06:04:39"/>
        <d v="2021-05-08T11:12:05"/>
        <d v="2021-05-08T08:13:53"/>
        <d v="2021-05-08T05:14:30"/>
        <d v="2021-05-08T05:21:07"/>
        <d v="2021-05-08T05:24:10"/>
        <d v="2021-05-08T01:26:29"/>
        <d v="2021-05-08T11:27:30"/>
        <d v="2021-05-08T09:30:06"/>
        <d v="2021-05-08T05:31:28"/>
        <d v="2021-05-08T07:32:52"/>
        <d v="2021-05-08T09:45:08"/>
        <d v="2021-05-08T04:47:11"/>
        <d v="2021-05-08T06:51:54"/>
        <d v="2021-05-08T05:55:41"/>
        <d v="2021-05-08T12:00:57"/>
        <d v="2021-05-08T07:00:57"/>
        <d v="2021-05-08T06:02:21"/>
        <d v="2021-05-08T16:04:56"/>
        <d v="2021-05-08T08:06:05"/>
        <d v="2021-05-07T21:06:21"/>
        <d v="2021-05-08T07:07:11"/>
        <d v="2021-05-08T07:07:32"/>
        <d v="2021-05-08T06:10:00"/>
        <d v="2021-05-08T12:13:47"/>
        <d v="2021-05-08T07:17:20"/>
        <d v="2021-05-08T07:20:09"/>
        <d v="2021-05-08T08:23:32"/>
        <d v="2021-05-08T06:24:09"/>
        <d v="2021-05-08T05:29:15"/>
        <d v="2021-05-08T06:33:33"/>
        <d v="2021-05-08T05:34:18"/>
        <d v="2021-05-08T08:38:00"/>
        <d v="2021-05-08T05:38:21"/>
        <d v="2021-05-08T08:39:56"/>
        <d v="2021-05-07T22:39:58"/>
        <d v="2021-05-08T14:41:03"/>
        <d v="2021-05-07T23:41:38"/>
        <d v="2021-05-08T00:42:00"/>
        <d v="2021-05-08T06:51:32"/>
        <d v="2021-05-08T07:58:18"/>
        <d v="2021-05-08T12:58:31"/>
        <d v="2021-05-08T07:00:14"/>
        <d v="2021-05-08T07:11:39"/>
        <d v="2021-05-08T07:13:14"/>
        <d v="2021-05-08T06:14:36"/>
        <d v="2021-05-08T06:19:39"/>
        <d v="2021-05-08T11:20:06"/>
        <d v="2021-05-08T15:20:40"/>
        <d v="2021-05-08T08:22:34"/>
        <d v="2021-05-08T13:23:31"/>
        <d v="2021-05-08T09:27:52"/>
        <d v="2021-05-08T06:29:54"/>
        <d v="2021-05-08T06:31:55"/>
        <d v="2021-05-08T08:35:07"/>
        <d v="2021-05-08T12:36:19"/>
        <d v="2021-05-08T07:38:25"/>
        <d v="2021-05-08T07:38:33"/>
        <d v="2021-05-08T07:40:48"/>
        <d v="2021-05-08T07:44:26"/>
        <d v="2021-05-08T08:50:22"/>
        <d v="2021-05-08T09:55:36"/>
        <d v="2021-05-08T07:55:39"/>
        <d v="2021-05-08T08:00:03"/>
        <d v="2021-05-08T09:01:32"/>
        <d v="2021-05-08T14:04:53"/>
        <d v="2021-05-08T08:06:12"/>
        <d v="2021-05-08T08:09:48"/>
        <d v="2021-05-08T09:10:33"/>
        <d v="2021-05-08T07:11:02"/>
        <d v="2021-05-08T09:11:04"/>
        <d v="2021-05-08T08:11:07"/>
        <d v="2021-05-08T10:13:50"/>
        <d v="2021-05-08T08:20:34"/>
        <d v="2021-05-08T18:22:24"/>
        <d v="2021-05-08T11:25:19"/>
        <d v="2021-05-08T08:29:32"/>
        <d v="2021-05-08T14:31:44"/>
        <d v="2021-05-08T07:34:27"/>
        <d v="2021-05-08T09:35:46"/>
        <d v="2021-05-08T07:36:07"/>
        <d v="2021-05-08T14:38:09"/>
        <d v="2021-05-08T07:38:38"/>
        <d v="2021-05-08T03:39:46"/>
        <d v="2021-05-08T08:43:25"/>
        <d v="2021-05-08T10:43:41"/>
        <d v="2021-05-08T15:46:17"/>
        <d v="2021-05-08T09:48:02"/>
        <d v="2021-05-08T16:51:32"/>
        <d v="2021-05-08T09:53:24"/>
        <d v="2021-05-08T14:55:22"/>
        <d v="2021-05-08T17:56:47"/>
        <d v="2021-05-07T23:57:56"/>
        <d v="2021-05-08T08:58:06"/>
        <d v="2021-05-08T09:01:31"/>
        <d v="2021-05-08T11:04:52"/>
        <d v="2021-05-08T08:05:17"/>
        <d v="2021-05-08T09:05:31"/>
        <d v="2021-05-08T17:12:30"/>
        <d v="2021-05-08T17:14:50"/>
        <d v="2021-05-08T12:14:58"/>
        <d v="2021-05-08T10:15:06"/>
        <d v="2021-05-08T11:17:21"/>
        <d v="2021-05-08T16:17:50"/>
        <d v="2021-05-08T08:18:53"/>
        <d v="2021-05-08T09:21:02"/>
        <d v="2021-05-08T10:22:03"/>
        <d v="2021-05-08T10:24:58"/>
        <d v="2021-05-08T09:26:26"/>
        <d v="2021-05-08T11:28:38"/>
        <d v="2021-05-08T09:28:48"/>
        <d v="2021-05-08T10:29:28"/>
        <d v="2021-05-08T10:30:32"/>
        <d v="2021-05-08T11:30:42"/>
        <d v="2021-05-08T09:31:01"/>
        <d v="2021-05-08T02:33:13"/>
        <d v="2021-05-08T08:33:52"/>
        <d v="2021-05-08T09:35:45"/>
        <d v="2021-05-08T12:39:27"/>
        <d v="2021-05-08T14:45:42"/>
        <d v="2021-05-08T09:49:04"/>
        <d v="2021-05-08T08:54:10"/>
        <d v="2021-05-08T09:54:18"/>
        <d v="2021-05-08T16:00:16"/>
        <d v="2021-05-08T10:00:33"/>
        <d v="2021-05-08T12:00:43"/>
        <d v="2021-05-08T11:06:41"/>
        <d v="2021-05-08T10:07:08"/>
        <d v="2021-05-08T11:10:55"/>
        <d v="2021-05-08T21:14:50"/>
        <d v="2021-05-08T12:16:35"/>
        <d v="2021-05-08T16:18:26"/>
        <d v="2021-05-08T03:18:43"/>
        <d v="2021-05-08T12:23:26"/>
        <d v="2021-05-08T10:24:22"/>
        <d v="2021-05-08T10:25:38"/>
        <d v="2021-05-08T11:26:18"/>
        <d v="2021-05-08T10:27:16"/>
        <d v="2021-05-08T12:28:14"/>
        <d v="2021-05-08T18:29:24"/>
        <d v="2021-05-08T00:29:43"/>
        <d v="2021-05-08T15:29:59"/>
        <d v="2021-05-08T09:32:35"/>
        <d v="2021-05-08T11:33:59"/>
        <d v="2021-05-08T11:37:28"/>
        <d v="2021-05-08T10:42:57"/>
        <d v="2021-05-08T11:44:10"/>
        <d v="2021-05-08T09:44:43"/>
        <d v="2021-05-08T16:56:12"/>
        <d v="2021-05-08T13:56:47"/>
        <d v="2021-05-08T09:58:17"/>
        <d v="2021-05-08T14:59:41"/>
        <d v="2021-05-08T13:00:29"/>
        <d v="2021-05-08T06:03:42"/>
        <d v="2021-05-08T11:04:03"/>
        <d v="2021-05-08T11:06:43"/>
        <d v="2021-05-08T12:08:26"/>
        <d v="2021-05-08T12:11:55"/>
        <d v="2021-05-08T11:12:21"/>
        <d v="2021-05-08T11:13:48"/>
        <d v="2021-05-08T12:18:01"/>
        <d v="2021-05-08T12:18:43"/>
        <d v="2021-05-08T14:22:12"/>
        <d v="2021-05-08T12:22:41"/>
        <d v="2021-05-08T11:33:48"/>
        <d v="2021-05-08T13:36:55"/>
        <d v="2021-05-08T11:36:58"/>
        <d v="2021-05-08T12:38:27"/>
        <d v="2021-05-08T15:43:58"/>
        <d v="2021-05-08T11:45:06"/>
        <d v="2021-05-08T13:47:27"/>
        <d v="2021-05-08T12:49:12"/>
        <d v="2021-05-08T13:49:47"/>
        <d v="2021-05-08T01:51:09"/>
        <d v="2021-05-08T13:53:46"/>
        <d v="2021-05-08T11:54:38"/>
        <d v="2021-05-08T12:58:32"/>
        <d v="2021-05-08T17:59:06"/>
        <d v="2021-05-08T12:00:16"/>
        <d v="2021-05-08T14:01:26"/>
        <d v="2021-05-08T18:01:26"/>
        <d v="2021-05-08T13:02:46"/>
        <d v="2021-05-08T12:02:59"/>
        <d v="2021-05-08T12:05:29"/>
        <d v="2021-05-08T14:06:06"/>
        <d v="2021-05-08T20:07:16"/>
        <d v="2021-05-08T12:07:16"/>
        <d v="2021-05-08T18:08:26"/>
        <d v="2021-05-08T13:09:24"/>
        <d v="2021-05-08T15:11:12"/>
        <d v="2021-05-08T20:14:22"/>
        <d v="2021-05-08T13:14:50"/>
        <d v="2021-05-08T08:17:08"/>
        <d v="2021-05-08T16:21:14"/>
        <d v="2021-05-08T07:21:42"/>
        <d v="2021-05-08T13:21:49"/>
        <d v="2021-05-08T15:22:59"/>
        <d v="2021-05-08T13:24:09"/>
        <d v="2021-05-08T06:26:32"/>
        <d v="2021-05-08T13:27:50"/>
        <d v="2021-05-08T15:28:18"/>
        <d v="2021-05-08T13:28:52"/>
        <d v="2021-05-08T14:29:24"/>
        <d v="2021-05-08T12:30:24"/>
        <d v="2021-05-08T18:32:23"/>
        <d v="2021-05-08T13:41:52"/>
        <d v="2021-05-08T21:42:48"/>
        <d v="2021-05-08T14:43:30"/>
        <d v="2021-05-08T14:45:02"/>
        <d v="2021-05-08T13:45:42"/>
        <d v="2021-05-08T13:46:34"/>
        <d v="2021-05-08T13:48:20"/>
        <d v="2021-05-08T14:50:22"/>
        <d v="2021-05-08T22:50:22"/>
        <d v="2021-05-08T22:56:17"/>
        <d v="2021-05-08T13:57:26"/>
        <d v="2021-05-08T16:58:31"/>
        <d v="2021-05-08T13:59:14"/>
        <d v="2021-05-08T18:59:41"/>
        <d v="2021-05-08T12:02:36"/>
        <d v="2021-05-08T09:03:24"/>
        <d v="2021-05-08T14:03:46"/>
        <d v="2021-05-08T14:03:51"/>
        <d v="2021-05-08T19:04:21"/>
        <d v="2021-05-08T07:06:18"/>
        <d v="2021-05-08T12:06:26"/>
        <d v="2021-05-08T12:06:29"/>
        <d v="2021-05-08T04:07:01"/>
        <d v="2021-05-08T06:07:27"/>
        <d v="2021-05-08T15:08:09"/>
        <d v="2021-05-08T19:09:00"/>
        <d v="2021-05-08T21:10:10"/>
        <d v="2021-05-08T14:10:24"/>
        <d v="2021-05-08T14:10:45"/>
        <d v="2021-05-08T14:12:09"/>
        <d v="2021-05-08T12:12:38"/>
        <d v="2021-05-08T19:13:40"/>
        <d v="2021-05-08T16:16:35"/>
        <d v="2021-05-08T13:17:10"/>
        <d v="2021-05-08T13:19:30"/>
        <d v="2021-05-08T21:21:49"/>
        <d v="2021-05-08T19:22:00"/>
        <d v="2021-05-08T13:22:05"/>
        <d v="2021-05-08T13:26:02"/>
        <d v="2021-05-08T15:27:00"/>
        <d v="2021-05-08T17:28:49"/>
        <d v="2021-05-08T13:31:27"/>
        <d v="2021-05-08T15:32:25"/>
        <d v="2021-05-08T15:36:59"/>
        <d v="2021-05-08T19:39:18"/>
        <d v="2021-05-08T14:43:23"/>
        <d v="2021-05-08T12:45:15"/>
        <d v="2021-05-08T13:50:05"/>
        <d v="2021-05-08T16:54:47"/>
        <d v="2021-05-08T13:55:13"/>
        <d v="2021-05-08T21:55:13"/>
        <d v="2021-05-08T08:00:32"/>
        <d v="2021-05-08T15:02:01"/>
        <d v="2021-05-08T08:03:16"/>
        <d v="2021-05-08T13:03:39"/>
        <d v="2021-05-08T09:03:42"/>
        <d v="2021-05-08T15:05:25"/>
        <d v="2021-05-08T16:07:16"/>
        <d v="2021-05-08T20:08:32"/>
        <d v="2021-05-08T10:09:01"/>
        <d v="2021-05-08T14:09:36"/>
        <d v="2021-05-08T16:10:07"/>
        <d v="2021-05-08T14:15:25"/>
        <d v="2021-05-08T15:15:26"/>
        <d v="2021-05-08T16:15:29"/>
        <d v="2021-05-08T15:16:53"/>
        <d v="2021-05-08T16:18:55"/>
        <d v="2021-05-08T14:32:08"/>
        <d v="2021-05-08T13:34:46"/>
        <d v="2021-05-08T14:35:36"/>
        <d v="2021-05-08T14:36:23"/>
        <d v="2021-05-08T15:36:48"/>
        <d v="2021-05-08T04:40:26"/>
        <d v="2021-05-08T14:40:32"/>
        <d v="2021-05-08T15:43:26"/>
        <d v="2021-05-08T22:45:42"/>
        <d v="2021-05-08T14:47:18"/>
        <d v="2021-05-08T17:51:02"/>
        <d v="2021-05-08T20:51:32"/>
        <d v="2021-05-08T13:52:07"/>
        <d v="2021-05-08T15:55:37"/>
        <d v="2021-05-08T06:00:24"/>
        <d v="2021-05-08T16:01:24"/>
        <d v="2021-05-08T16:02:12"/>
        <d v="2021-05-08T15:02:53"/>
        <d v="2021-05-08T15:04:21"/>
        <d v="2021-05-08T15:07:31"/>
        <d v="2021-05-08T17:07:51"/>
        <d v="2021-05-08T23:11:20"/>
        <d v="2021-05-08T14:12:37"/>
        <d v="2021-05-08T15:13:32"/>
        <d v="2021-05-08T16:14:15"/>
        <d v="2021-05-08T18:14:24"/>
        <d v="2021-05-08T15:16:00"/>
        <d v="2021-05-08T16:16:10"/>
        <d v="2021-05-08T15:16:31"/>
        <d v="2021-05-08T16:17:00"/>
        <d v="2021-05-08T14:17:45"/>
        <d v="2021-05-08T14:20:05"/>
        <d v="2021-05-08T17:23:12"/>
        <d v="2021-05-08T21:24:09"/>
        <d v="2021-05-08T14:24:44"/>
        <d v="2021-05-08T15:25:19"/>
        <d v="2021-05-08T21:28:49"/>
        <d v="2021-05-08T15:29:13"/>
        <d v="2021-05-08T15:30:27"/>
        <d v="2021-05-08T16:30:34"/>
        <d v="2021-05-08T16:30:59"/>
        <d v="2021-05-08T17:31:28"/>
        <d v="2021-05-08T16:32:53"/>
        <d v="2021-05-08T17:33:28"/>
        <d v="2021-05-08T16:35:13"/>
        <d v="2021-05-08T17:38:08"/>
        <d v="2021-05-08T17:38:24"/>
        <d v="2021-05-08T15:39:18"/>
        <d v="2021-05-08T15:41:38"/>
        <d v="2021-05-08T16:42:08"/>
        <d v="2021-05-08T16:42:13"/>
        <d v="2021-05-08T15:43:12"/>
        <d v="2021-05-08T19:46:17"/>
        <d v="2021-05-08T16:46:34"/>
        <d v="2021-05-08T15:48:37"/>
        <d v="2021-05-08T16:49:12"/>
        <d v="2021-05-08T15:53:13"/>
        <d v="2021-05-08T19:53:17"/>
        <d v="2021-05-08T16:53:52"/>
        <d v="2021-05-08T23:55:37"/>
        <d v="2021-05-08T15:57:56"/>
        <d v="2021-05-08T17:02:08"/>
        <d v="2021-05-08T16:02:36"/>
        <d v="2021-05-08T17:03:27"/>
        <d v="2021-05-08T16:05:42"/>
        <d v="2021-05-08T18:06:06"/>
        <d v="2021-05-08T18:07:12"/>
        <d v="2021-05-08T15:10:05"/>
        <d v="2021-05-08T15:11:20"/>
        <d v="2021-05-08T16:16:19"/>
        <d v="2021-05-08T17:17:10"/>
        <d v="2021-05-08T22:17:13"/>
        <d v="2021-05-08T23:18:00"/>
        <d v="2021-05-09T00:18:08"/>
        <d v="2021-05-08T17:21:49"/>
        <d v="2021-05-08T17:26:29"/>
        <d v="2021-05-08T18:27:04"/>
        <d v="2021-05-08T19:27:39"/>
        <d v="2021-05-08T16:28:14"/>
        <d v="2021-05-08T15:31:09"/>
        <d v="2021-05-08T17:32:07"/>
        <d v="2021-05-08T15:32:19"/>
        <d v="2021-05-08T16:33:28"/>
        <d v="2021-05-08T17:35:03"/>
        <d v="2021-05-08T16:37:33"/>
        <d v="2021-05-08T15:38:00"/>
        <d v="2021-05-08T18:38:43"/>
        <d v="2021-05-08T16:39:53"/>
        <d v="2021-05-08T17:42:43"/>
        <d v="2021-05-08T11:43:29"/>
        <d v="2021-05-08T23:43:58"/>
        <d v="2021-05-08T17:45:07"/>
        <d v="2021-05-08T17:46:37"/>
        <d v="2021-05-08T16:46:52"/>
        <d v="2021-05-08T15:46:58"/>
        <d v="2021-05-08T21:47:27"/>
        <d v="2021-05-08T17:47:27"/>
        <d v="2021-05-08T18:48:02"/>
        <d v="2021-05-08T17:48:30"/>
        <d v="2021-05-08T18:51:08"/>
        <d v="2021-05-08T17:54:27"/>
        <d v="2021-05-08T18:55:02"/>
        <d v="2021-05-08T20:56:12"/>
        <d v="2021-05-08T16:59:50"/>
        <d v="2021-05-08T19:00:29"/>
        <d v="2021-05-08T21:01:28"/>
        <d v="2021-05-08T19:02:01"/>
        <d v="2021-05-08T20:02:36"/>
        <d v="2021-05-08T18:03:46"/>
        <d v="2021-05-08T17:05:31"/>
        <d v="2021-05-08T17:06:28"/>
        <d v="2021-05-08T19:06:41"/>
        <d v="2021-05-08T17:10:10"/>
        <d v="2021-05-08T17:10:23"/>
        <d v="2021-05-08T19:10:50"/>
        <d v="2021-05-08T16:14:53"/>
        <d v="2021-05-08T18:17:45"/>
        <d v="2021-05-08T20:23:21"/>
        <d v="2021-05-08T21:26:29"/>
        <d v="2021-05-08T22:27:04"/>
        <d v="2021-05-08T18:27:21"/>
        <d v="2021-05-08T18:31:44"/>
        <d v="2021-05-08T18:32:32"/>
        <d v="2021-05-08T16:33:09"/>
        <d v="2021-05-08T19:34:38"/>
        <d v="2021-05-08T17:35:31"/>
        <d v="2021-05-08T17:35:48"/>
        <d v="2021-05-08T18:36:23"/>
        <d v="2021-05-08T20:37:33"/>
        <d v="2021-05-08T17:39:45"/>
        <d v="2021-05-08T17:40:28"/>
        <d v="2021-05-08T20:42:10"/>
        <d v="2021-05-08T17:42:48"/>
        <d v="2021-05-08T19:43:58"/>
        <d v="2021-05-08T16:44:33"/>
        <d v="2021-05-08T19:46:10"/>
        <d v="2021-05-08T22:48:02"/>
        <d v="2021-05-08T17:49:47"/>
        <d v="2021-05-08T18:52:21"/>
        <d v="2021-05-08T18:59:10"/>
        <d v="2021-05-08T20:00:13"/>
        <d v="2021-05-08T18:02:09"/>
        <d v="2021-05-08T22:03:46"/>
        <d v="2021-05-08T20:04:56"/>
        <d v="2021-05-08T23:06:41"/>
        <d v="2021-05-08T21:07:51"/>
        <d v="2021-05-08T18:10:45"/>
        <d v="2021-05-08T18:10:46"/>
        <d v="2021-05-08T19:11:20"/>
        <d v="2021-05-08T18:12:58"/>
        <d v="2021-05-08T18:13:05"/>
        <d v="2021-05-08T19:13:19"/>
        <d v="2021-05-08T18:15:25"/>
        <d v="2021-05-08T20:16:35"/>
        <d v="2021-05-08T21:17:10"/>
        <d v="2021-05-08T18:17:53"/>
        <d v="2021-05-08T19:18:20"/>
        <d v="2021-05-08T18:20:05"/>
        <d v="2021-05-08T19:20:38"/>
        <d v="2021-05-08T20:23:34"/>
        <d v="2021-05-08T19:23:41"/>
        <d v="2021-05-08T18:24:44"/>
        <d v="2021-05-08T17:26:53"/>
        <d v="2021-05-08T19:29:59"/>
        <d v="2021-05-08T20:30:34"/>
        <d v="2021-05-08T18:31:49"/>
        <d v="2021-05-08T18:33:24"/>
        <d v="2021-05-08T18:34:03"/>
        <d v="2021-05-08T20:35:13"/>
        <d v="2021-05-08T17:35:44"/>
        <d v="2021-05-08T19:36:58"/>
        <d v="2021-05-08T18:41:03"/>
        <d v="2021-05-08T19:41:38"/>
        <d v="2021-05-08T20:42:13"/>
        <d v="2021-05-08T18:43:23"/>
        <d v="2021-05-08T18:45:42"/>
        <d v="2021-05-08T19:46:35"/>
        <d v="2021-05-08T17:48:02"/>
        <d v="2021-05-08T23:48:37"/>
        <d v="2021-05-08T19:48:37"/>
        <d v="2021-05-08T18:50:24"/>
        <d v="2021-05-08T18:57:21"/>
        <d v="2021-05-08T20:04:12"/>
        <d v="2021-05-08T21:05:05"/>
        <d v="2021-05-08T21:05:31"/>
        <d v="2021-05-08T20:06:16"/>
        <d v="2021-05-08T23:13:40"/>
        <d v="2021-05-08T19:16:00"/>
        <d v="2021-05-08T20:18:55"/>
        <d v="2021-05-08T20:20:20"/>
        <d v="2021-05-08T19:20:40"/>
        <d v="2021-05-08T20:21:14"/>
        <d v="2021-05-08T19:25:19"/>
        <d v="2021-05-08T20:25:54"/>
        <d v="2021-05-08T21:27:33"/>
        <d v="2021-05-08T19:32:19"/>
        <d v="2021-05-08T21:33:00"/>
        <d v="2021-05-08T21:33:28"/>
        <d v="2021-05-08T14:33:34"/>
        <d v="2021-05-08T18:36:28"/>
        <d v="2021-05-08T21:38:19"/>
        <d v="2021-05-08T23:43:35"/>
        <d v="2021-05-08T20:43:38"/>
        <d v="2021-05-08T20:44:33"/>
        <d v="2021-05-08T21:47:14"/>
        <d v="2021-05-08T20:49:12"/>
        <d v="2021-05-08T18:50:22"/>
        <d v="2021-05-08T18:52:42"/>
        <d v="2021-05-08T20:53:52"/>
        <d v="2021-05-08T20:58:31"/>
        <d v="2021-05-08T21:59:06"/>
        <d v="2021-05-08T22:01:26"/>
        <d v="2021-05-08T23:02:01"/>
        <d v="2021-05-08T21:03:40"/>
        <d v="2021-05-09T00:05:52"/>
        <d v="2021-05-08T22:06:14"/>
        <d v="2021-05-08T21:06:58"/>
        <d v="2021-05-08T20:09:35"/>
        <d v="2021-05-08T21:09:39"/>
        <d v="2021-05-08T20:11:55"/>
        <d v="2021-05-08T16:12:00"/>
        <d v="2021-05-08T21:12:30"/>
        <d v="2021-05-08T20:14:15"/>
        <d v="2021-05-08T22:15:29"/>
        <d v="2021-05-08T19:24:43"/>
        <d v="2021-05-08T19:27:16"/>
        <d v="2021-05-09T00:28:14"/>
        <d v="2021-05-08T20:28:14"/>
        <d v="2021-05-08T21:31:09"/>
        <d v="2021-05-08T20:31:21"/>
        <d v="2021-05-08T20:32:53"/>
        <d v="2021-05-09T04:33:15"/>
        <d v="2021-05-08T20:33:36"/>
        <d v="2021-05-08T21:35:48"/>
        <d v="2021-05-08T21:38:02"/>
        <d v="2021-05-08T21:38:08"/>
        <d v="2021-05-08T21:38:34"/>
        <d v="2021-05-08T22:38:43"/>
        <d v="2021-05-08T20:39:53"/>
        <d v="2021-05-08T21:40:51"/>
        <d v="2021-05-08T19:40:56"/>
        <d v="2021-05-08T22:41:03"/>
        <d v="2021-05-08T20:41:44"/>
        <d v="2021-05-08T20:44:10"/>
        <d v="2021-05-08T22:48:53"/>
        <d v="2021-05-08T19:50:57"/>
        <d v="2021-05-08T21:54:27"/>
        <d v="2021-05-08T21:56:47"/>
        <d v="2021-05-08T19:57:56"/>
        <d v="2021-05-08T20:58:34"/>
        <d v="2021-05-08T22:59:41"/>
        <d v="2021-05-08T21:00:51"/>
        <d v="2021-05-08T21:01:46"/>
        <d v="2021-05-08T21:03:11"/>
        <d v="2021-05-09T01:03:16"/>
        <d v="2021-05-09T00:03:23"/>
        <d v="2021-05-09T00:08:08"/>
        <d v="2021-05-08T21:08:38"/>
        <d v="2021-05-08T23:09:00"/>
        <d v="2021-05-08T22:09:07"/>
        <d v="2021-05-08T21:10:44"/>
        <d v="2021-05-08T14:13:19"/>
        <d v="2021-05-08T20:18:09"/>
        <d v="2021-05-08T22:20:05"/>
        <d v="2021-05-08T22:22:24"/>
        <d v="2021-05-08T22:23:39"/>
        <d v="2021-05-08T21:24:29"/>
        <d v="2021-05-08T22:24:44"/>
        <d v="2021-05-08T14:27:04"/>
        <d v="2021-05-08T22:27:42"/>
        <d v="2021-05-08T22:29:24"/>
        <d v="2021-05-08T23:29:59"/>
        <d v="2021-05-08T22:34:03"/>
        <d v="2021-05-08T21:40:28"/>
        <d v="2021-05-08T21:41:43"/>
        <d v="2021-05-08T21:43:55"/>
        <d v="2021-05-08T20:44:26"/>
        <d v="2021-05-08T21:44:26"/>
        <d v="2021-05-09T00:44:33"/>
        <d v="2021-05-08T21:45:07"/>
        <d v="2021-05-08T20:46:52"/>
        <d v="2021-05-08T22:48:45"/>
        <d v="2021-05-08T23:50:57"/>
        <d v="2021-05-08T21:52:07"/>
        <d v="2021-05-08T22:52:42"/>
        <d v="2021-05-09T03:52:58"/>
        <d v="2021-05-08T22:55:02"/>
        <d v="2021-05-08T22:57:21"/>
        <d v="2021-05-08T23:57:56"/>
        <d v="2021-05-08T23:59:23"/>
        <d v="2021-05-08T23:02:43"/>
        <d v="2021-05-08T23:04:21"/>
        <d v="2021-05-09T00:04:56"/>
        <d v="2021-05-08T22:06:06"/>
        <d v="2021-05-08T22:08:26"/>
        <d v="2021-05-08T22:10:45"/>
        <d v="2021-05-09T00:11:55"/>
        <d v="2021-05-08T22:12:00"/>
        <d v="2021-05-08T22:13:05"/>
        <d v="2021-05-08T22:13:26"/>
        <d v="2021-05-09T00:15:57"/>
        <d v="2021-05-08T23:16:00"/>
        <d v="2021-05-08T23:27:39"/>
        <d v="2021-05-08T23:28:19"/>
        <d v="2021-05-08T22:31:44"/>
        <d v="2021-05-08T22:33:42"/>
        <d v="2021-05-08T23:34:38"/>
        <d v="2021-05-09T00:40:19"/>
        <d v="2021-05-09T00:43:17"/>
        <d v="2021-05-08T22:46:19"/>
        <d v="2021-05-08T22:47:59"/>
        <d v="2021-05-08T21:49:37"/>
        <d v="2021-05-08T21:49:47"/>
        <d v="2021-05-08T23:53:17"/>
        <d v="2021-05-09T00:56:12"/>
        <d v="2021-05-08T22:56:23"/>
        <d v="2021-05-09T04:57:34"/>
        <d v="2021-05-09T00:00:16"/>
        <d v="2021-05-08T18:04:20"/>
        <d v="2021-05-09T01:07:51"/>
        <d v="2021-05-09T00:10:05"/>
        <d v="2021-05-08T22:14:08"/>
        <d v="2021-05-08T22:16:07"/>
        <d v="2021-05-08T22:17:55"/>
        <d v="2021-05-08T23:18:20"/>
        <d v="2021-05-09T05:18:37"/>
        <d v="2021-05-09T00:21:14"/>
        <d v="2021-05-08T23:22:59"/>
        <d v="2021-05-08T23:23:27"/>
        <d v="2021-05-09T00:23:34"/>
        <d v="2021-05-08T23:26:53"/>
        <d v="2021-05-09T01:28:49"/>
        <d v="2021-05-08T17:31:09"/>
        <d v="2021-05-08T23:32:19"/>
        <d v="2021-05-08T23:36:58"/>
        <d v="2021-05-08T23:41:38"/>
        <d v="2021-05-09T00:42:31"/>
        <d v="2021-05-08T23:46:17"/>
        <d v="2021-05-08T16:51:50"/>
        <d v="2021-05-09T01:54:27"/>
        <d v="2021-05-09T01:58:05"/>
        <d v="2021-05-09T00:02:15"/>
        <d v="2021-05-08T23:03:34"/>
        <d v="2021-05-09T01:04:56"/>
        <d v="2021-05-09T01:05:22"/>
        <d v="2021-05-09T00:07:16"/>
        <d v="2021-05-09T00:09:35"/>
        <d v="2021-05-09T00:12:09"/>
        <d v="2021-05-09T02:12:48"/>
        <d v="2021-05-09T00:14:15"/>
        <d v="2021-05-09T01:14:50"/>
        <d v="2021-05-09T00:16:35"/>
        <d v="2021-05-09T00:18:55"/>
        <d v="2021-05-08T23:20:40"/>
        <d v="2021-05-08T23:24:00"/>
        <d v="2021-05-09T00:33:07"/>
        <d v="2021-05-09T06:36:16"/>
        <d v="2021-05-08T23:37:04"/>
        <d v="2021-05-09T01:38:08"/>
        <d v="2021-05-09T01:45:19"/>
        <d v="2021-05-09T00:45:43"/>
        <d v="2021-05-09T00:53:52"/>
        <d v="2021-05-09T00:54:07"/>
        <d v="2021-05-09T01:56:45"/>
        <d v="2021-05-08T20:00:16"/>
        <d v="2021-05-09T02:05:17"/>
        <d v="2021-05-09T03:05:56"/>
        <d v="2021-05-09T01:06:22"/>
        <d v="2021-05-09T01:07:02"/>
        <d v="2021-05-09T01:21:49"/>
        <d v="2021-05-09T01:23:31"/>
        <d v="2021-05-09T01:24:34"/>
        <d v="2021-05-09T01:27:04"/>
        <d v="2021-05-09T01:29:06"/>
        <d v="2021-05-09T01:32:15"/>
        <d v="2021-05-09T02:36:00"/>
        <d v="2021-05-09T02:36:13"/>
        <d v="2021-05-09T05:41:56"/>
        <d v="2021-05-09T06:45:45"/>
        <d v="2021-05-09T02:46:17"/>
        <d v="2021-05-09T02:49:40"/>
        <d v="2021-05-09T00:51:32"/>
        <d v="2021-05-09T02:52:42"/>
        <d v="2021-05-08T21:53:26"/>
        <d v="2021-05-09T01:55:46"/>
        <d v="2021-05-09T00:58:31"/>
        <d v="2021-05-09T01:00:51"/>
        <d v="2021-05-09T01:03:11"/>
        <d v="2021-05-08T21:04:47"/>
        <d v="2021-05-09T02:06:16"/>
        <d v="2021-05-09T11:09:36"/>
        <d v="2021-05-09T02:09:42"/>
        <d v="2021-05-08T20:12:15"/>
        <d v="2021-05-09T02:13:31"/>
        <d v="2021-05-09T03:15:12"/>
        <d v="2021-05-09T02:15:56"/>
        <d v="2021-05-09T02:20:05"/>
        <d v="2021-05-09T02:22:24"/>
        <d v="2021-05-09T04:22:45"/>
        <d v="2021-05-09T03:23:56"/>
        <d v="2021-05-09T03:27:22"/>
        <d v="2021-05-09T03:31:41"/>
        <d v="2021-05-09T07:34:05"/>
        <d v="2021-05-09T01:36:12"/>
        <d v="2021-05-09T04:36:15"/>
        <d v="2021-05-09T02:36:23"/>
        <d v="2021-05-09T03:40:17"/>
        <d v="2021-05-09T02:46:00"/>
        <d v="2021-05-09T04:53:12"/>
        <d v="2021-05-09T04:03:21"/>
        <d v="2021-05-09T02:06:05"/>
        <d v="2021-05-09T03:11:31"/>
        <d v="2021-05-09T02:13:10"/>
        <d v="2021-05-09T02:20:01"/>
        <d v="2021-05-09T03:21:57"/>
        <d v="2021-05-09T03:22:07"/>
        <d v="2021-05-09T03:23:02"/>
        <d v="2021-05-09T02:26:42"/>
        <d v="2021-05-09T05:28:19"/>
        <d v="2021-05-09T03:31:42"/>
        <d v="2021-05-09T02:33:01"/>
        <d v="2021-05-09T07:34:49"/>
        <d v="2021-05-09T02:37:09"/>
        <d v="2021-05-08T21:38:53"/>
        <d v="2021-05-09T09:40:35"/>
        <d v="2021-05-09T05:41:17"/>
        <d v="2021-05-09T02:42:28"/>
        <d v="2021-05-09T02:43:39"/>
        <d v="2021-05-09T02:45:06"/>
        <d v="2021-05-09T03:45:35"/>
        <d v="2021-05-09T05:45:54"/>
        <d v="2021-05-09T03:47:10"/>
        <d v="2021-05-09T03:48:24"/>
        <d v="2021-05-09T05:49:35"/>
        <d v="2021-05-09T03:54:20"/>
        <d v="2021-05-09T04:55:12"/>
        <d v="2021-05-09T04:04:13"/>
        <d v="2021-05-09T03:04:24"/>
        <d v="2021-05-09T06:05:46"/>
        <d v="2021-05-08T22:14:52"/>
        <d v="2021-05-08T23:15:47"/>
        <d v="2021-05-09T04:17:27"/>
        <d v="2021-05-09T03:24:29"/>
        <d v="2021-05-09T03:26:41"/>
        <d v="2021-05-08T23:30:01"/>
        <d v="2021-05-09T05:32:38"/>
        <d v="2021-05-09T05:44:16"/>
        <d v="2021-05-09T05:44:42"/>
        <d v="2021-05-09T04:45:07"/>
        <d v="2021-05-09T04:46:34"/>
        <d v="2021-05-09T03:46:41"/>
        <d v="2021-05-09T04:49:35"/>
        <d v="2021-05-09T10:57:21"/>
        <d v="2021-05-09T07:06:14"/>
        <d v="2021-05-09T11:06:43"/>
        <d v="2021-05-09T05:10:22"/>
        <d v="2021-05-09T08:13:34"/>
        <d v="2021-05-09T12:16:20"/>
        <d v="2021-05-09T05:19:51"/>
        <d v="2021-05-09T04:23:17"/>
        <d v="2021-05-09T04:25:58"/>
        <d v="2021-05-08T19:29:45"/>
        <d v="2021-05-09T16:32:53"/>
        <d v="2021-05-09T08:33:18"/>
        <d v="2021-05-09T06:33:39"/>
        <d v="2021-05-09T06:39:59"/>
        <d v="2021-05-09T07:40:54"/>
        <d v="2021-05-09T05:41:23"/>
        <d v="2021-05-09T04:42:32"/>
        <d v="2021-05-09T06:56:49"/>
        <d v="2021-05-09T00:59:02"/>
        <d v="2021-05-09T00:59:17"/>
        <d v="2021-05-09T08:02:58"/>
        <d v="2021-05-09T07:10:50"/>
        <d v="2021-05-08T20:11:03"/>
        <d v="2021-05-09T06:12:22"/>
        <d v="2021-05-09T05:18:14"/>
        <d v="2021-05-09T06:18:43"/>
        <d v="2021-05-09T01:21:31"/>
        <d v="2021-05-08T22:21:55"/>
        <d v="2021-05-09T09:23:56"/>
        <d v="2021-05-09T09:24:29"/>
        <d v="2021-05-09T07:28:51"/>
        <d v="2021-05-08T20:29:52"/>
        <d v="2021-05-09T08:31:32"/>
        <d v="2021-05-09T05:32:01"/>
        <d v="2021-05-09T07:32:10"/>
        <d v="2021-05-09T06:32:22"/>
        <d v="2021-05-09T08:44:19"/>
        <d v="2021-05-09T05:45:49"/>
        <d v="2021-05-09T07:49:49"/>
        <d v="2021-05-09T06:50:44"/>
        <d v="2021-05-09T07:58:18"/>
        <d v="2021-05-09T05:59:08"/>
        <d v="2021-05-09T07:02:42"/>
        <d v="2021-05-09T17:03:11"/>
        <d v="2021-05-09T07:05:12"/>
        <d v="2021-05-09T09:05:25"/>
        <d v="2021-05-09T07:07:41"/>
        <d v="2021-05-09T13:07:42"/>
        <d v="2021-05-08T23:07:55"/>
        <d v="2021-05-09T11:08:06"/>
        <d v="2021-05-09T06:10:41"/>
        <d v="2021-05-09T12:11:16"/>
        <d v="2021-05-09T08:15:55"/>
        <d v="2021-05-09T08:16:51"/>
        <d v="2021-05-09T07:20:16"/>
        <d v="2021-05-09T07:21:30"/>
        <d v="2021-05-09T11:25:19"/>
        <d v="2021-05-09T09:36:45"/>
        <d v="2021-05-09T09:41:11"/>
        <d v="2021-05-09T07:44:03"/>
        <d v="2021-05-09T08:55:55"/>
        <d v="2021-05-09T06:57:19"/>
        <d v="2021-05-09T08:05:29"/>
        <d v="2021-05-09T14:05:37"/>
        <d v="2021-05-09T11:10:41"/>
        <d v="2021-05-09T08:11:20"/>
        <d v="2021-05-09T09:15:23"/>
        <d v="2021-05-09T08:19:02"/>
        <d v="2021-05-09T09:20:44"/>
        <d v="2021-05-09T08:24:21"/>
        <d v="2021-05-09T08:27:07"/>
        <d v="2021-05-09T08:27:31"/>
        <d v="2021-05-09T07:29:16"/>
        <d v="2021-05-09T08:31:09"/>
        <d v="2021-05-09T10:31:17"/>
        <d v="2021-05-09T08:34:06"/>
        <d v="2021-05-09T08:39:50"/>
        <d v="2021-05-09T13:40:42"/>
        <d v="2021-05-09T08:40:52"/>
        <d v="2021-05-09T07:42:14"/>
        <d v="2021-05-09T15:46:17"/>
        <d v="2021-05-09T12:46:43"/>
        <d v="2021-05-09T09:47:25"/>
        <d v="2021-05-09T10:48:52"/>
        <d v="2021-05-09T09:51:38"/>
        <d v="2021-05-09T08:54:48"/>
        <d v="2021-05-09T19:56:15"/>
        <d v="2021-05-09T09:57:18"/>
        <d v="2021-05-09T09:01:21"/>
        <d v="2021-05-09T12:02:58"/>
        <d v="2021-05-09T11:04:21"/>
        <d v="2021-05-09T08:04:41"/>
        <d v="2021-05-09T10:09:07"/>
        <d v="2021-05-09T10:10:37"/>
        <d v="2021-05-09T17:24:09"/>
        <d v="2021-05-09T15:29:59"/>
        <d v="2021-05-09T15:32:19"/>
        <d v="2021-05-09T04:32:46"/>
        <d v="2021-05-09T14:38:43"/>
        <d v="2021-05-09T02:42:53"/>
        <d v="2021-05-09T10:43:56"/>
        <d v="2021-05-09T08:44:10"/>
        <d v="2021-05-09T14:45:42"/>
        <d v="2021-05-09T10:51:53"/>
        <d v="2021-05-09T04:52:19"/>
        <d v="2021-05-09T17:53:02"/>
        <d v="2021-05-09T18:53:15"/>
        <d v="2021-05-09T11:54:08"/>
        <d v="2021-05-09T10:55:50"/>
        <d v="2021-05-09T11:58:31"/>
        <d v="2021-05-09T11:03:24"/>
        <d v="2021-05-09T10:07:00"/>
        <d v="2021-05-09T12:07:16"/>
        <d v="2021-05-09T14:10:45"/>
        <d v="2021-05-09T12:14:15"/>
        <d v="2021-05-09T03:14:24"/>
        <d v="2021-05-09T11:22:57"/>
        <d v="2021-05-09T12:23:34"/>
        <d v="2021-05-09T10:24:58"/>
        <d v="2021-05-09T16:28:24"/>
        <d v="2021-05-09T11:29:46"/>
        <d v="2021-05-09T10:39:26"/>
        <d v="2021-05-09T10:41:33"/>
        <d v="2021-05-09T09:44:35"/>
        <d v="2021-05-09T12:45:51"/>
        <d v="2021-05-09T12:45:59"/>
        <d v="2021-05-09T11:46:49"/>
        <d v="2021-05-09T16:51:32"/>
        <d v="2021-05-09T11:52:06"/>
        <d v="2021-05-09T10:57:54"/>
        <d v="2021-05-09T17:00:51"/>
        <d v="2021-05-09T10:08:19"/>
        <d v="2021-05-09T12:09:17"/>
        <d v="2021-05-09T11:10:23"/>
        <d v="2021-05-09T10:10:33"/>
        <d v="2021-05-09T11:14:36"/>
        <d v="2021-05-09T19:16:00"/>
        <d v="2021-05-09T12:18:55"/>
        <d v="2021-05-09T12:19:34"/>
        <d v="2021-05-09T16:21:14"/>
        <d v="2021-05-09T13:23:10"/>
        <d v="2021-05-09T16:23:34"/>
        <d v="2021-05-09T17:31:09"/>
        <d v="2021-05-09T14:36:02"/>
        <d v="2021-05-09T14:36:23"/>
        <d v="2021-05-09T10:37:24"/>
        <d v="2021-05-09T02:38:43"/>
        <d v="2021-05-09T13:42:25"/>
        <d v="2021-05-09T16:44:33"/>
        <d v="2021-05-09T12:45:42"/>
        <d v="2021-05-09T10:46:34"/>
        <d v="2021-05-09T13:47:27"/>
        <d v="2021-05-09T11:51:04"/>
        <d v="2021-05-09T19:53:17"/>
        <d v="2021-05-09T18:56:39"/>
        <d v="2021-05-09T11:59:12"/>
        <d v="2021-05-09T10:59:41"/>
        <d v="2021-05-09T13:01:58"/>
        <d v="2021-05-09T11:02:14"/>
        <d v="2021-05-09T13:06:03"/>
        <d v="2021-05-09T18:06:06"/>
        <d v="2021-05-09T13:07:51"/>
        <d v="2021-05-09T12:09:35"/>
        <d v="2021-05-09T12:10:05"/>
        <d v="2021-05-09T17:12:30"/>
        <d v="2021-05-09T12:15:01"/>
        <d v="2021-05-09T20:16:35"/>
        <d v="2021-05-09T13:19:01"/>
        <d v="2021-05-09T13:21:00"/>
        <d v="2021-05-09T14:24:44"/>
        <d v="2021-05-09T13:26:29"/>
        <d v="2021-05-09T13:31:09"/>
        <d v="2021-05-09T13:36:04"/>
        <d v="2021-05-09T12:38:00"/>
        <d v="2021-05-09T15:39:46"/>
        <d v="2021-05-09T11:41:38"/>
        <d v="2021-05-09T11:42:43"/>
        <d v="2021-05-09T13:42:48"/>
        <d v="2021-05-09T13:45:02"/>
        <d v="2021-05-09T11:46:17"/>
        <d v="2021-05-09T02:47:38"/>
        <d v="2021-05-09T15:49:07"/>
        <d v="2021-05-09T13:52:12"/>
        <d v="2021-05-09T13:52:33"/>
        <d v="2021-05-09T11:55:43"/>
        <d v="2021-05-09T14:57:28"/>
        <d v="2021-05-09T13:58:47"/>
        <d v="2021-05-09T13:02:16"/>
        <d v="2021-05-09T14:03:03"/>
        <d v="2021-05-09T12:03:06"/>
        <d v="2021-05-09T12:06:21"/>
        <d v="2021-05-09T13:17:10"/>
        <d v="2021-05-09T14:21:15"/>
        <d v="2021-05-09T14:29:24"/>
        <d v="2021-05-09T13:30:37"/>
        <d v="2021-05-09T14:31:00"/>
        <d v="2021-05-09T12:35:11"/>
        <d v="2021-05-09T15:36:58"/>
        <d v="2021-05-09T19:36:58"/>
        <d v="2021-05-09T15:39:18"/>
        <d v="2021-05-09T13:39:50"/>
        <d v="2021-05-09T16:39:53"/>
        <d v="2021-05-09T15:40:22"/>
        <d v="2021-05-09T19:48:37"/>
        <d v="2021-05-09T14:50:22"/>
        <d v="2021-05-09T12:53:33"/>
        <d v="2021-05-09T12:53:46"/>
        <d v="2021-05-09T12:56:45"/>
        <d v="2021-05-09T14:57:21"/>
        <d v="2021-05-09T17:59:06"/>
        <d v="2021-05-09T15:00:00"/>
        <d v="2021-05-09T16:00:16"/>
        <d v="2021-05-09T20:00:16"/>
        <d v="2021-05-09T15:04:21"/>
        <d v="2021-05-09T21:06:04"/>
        <d v="2021-05-09T14:06:06"/>
        <d v="2021-05-09T15:06:41"/>
        <d v="2021-05-09T16:08:06"/>
        <d v="2021-05-09T15:11:20"/>
        <d v="2021-05-09T14:13:25"/>
        <d v="2021-05-09T13:14:50"/>
        <d v="2021-05-09T18:15:23"/>
        <d v="2021-05-09T15:17:46"/>
        <d v="2021-05-09T13:19:30"/>
        <d v="2021-05-09T18:20:05"/>
        <d v="2021-05-09T14:20:05"/>
        <d v="2021-05-09T18:20:10"/>
        <d v="2021-05-09T14:20:21"/>
        <d v="2021-05-09T14:22:24"/>
        <d v="2021-05-09T20:23:34"/>
        <d v="2021-05-09T15:25:19"/>
        <d v="2021-05-09T19:29:59"/>
        <d v="2021-05-09T14:31:44"/>
        <d v="2021-05-09T14:34:03"/>
        <d v="2021-05-09T15:34:38"/>
        <d v="2021-05-09T14:34:52"/>
        <d v="2021-05-09T16:35:13"/>
        <d v="2021-05-09T13:35:48"/>
        <d v="2021-05-09T13:37:40"/>
        <d v="2021-05-09T14:38:54"/>
        <d v="2021-05-09T14:40:42"/>
        <d v="2021-05-09T14:41:03"/>
        <d v="2021-05-09T15:41:38"/>
        <d v="2021-05-09T17:41:59"/>
        <d v="2021-05-09T15:42:01"/>
        <d v="2021-05-09T18:43:23"/>
        <d v="2021-05-09T14:43:23"/>
        <d v="2021-05-09T15:43:58"/>
        <d v="2021-05-09T13:45:03"/>
        <d v="2021-05-09T14:47:02"/>
        <d v="2021-05-09T15:48:37"/>
        <d v="2021-05-09T20:49:12"/>
        <d v="2021-05-09T09:49:32"/>
        <d v="2021-05-09T16:50:12"/>
        <d v="2021-05-09T22:50:22"/>
        <d v="2021-05-09T16:52:13"/>
        <d v="2021-05-09T13:52:50"/>
        <d v="2021-05-09T14:55:41"/>
        <d v="2021-05-09T15:57:56"/>
        <d v="2021-05-09T16:58:31"/>
        <d v="2021-05-09T17:00:00"/>
        <d v="2021-05-09T21:02:09"/>
        <d v="2021-05-09T16:02:12"/>
        <d v="2021-05-09T16:04:56"/>
        <d v="2021-05-09T16:07:16"/>
        <d v="2021-05-09T15:11:31"/>
        <d v="2021-05-09T17:12:10"/>
        <d v="2021-05-09T16:14:15"/>
        <d v="2021-05-09T15:16:00"/>
        <d v="2021-05-09T16:16:35"/>
        <d v="2021-05-09T14:17:45"/>
        <d v="2021-05-09T19:18:20"/>
        <d v="2021-05-09T15:18:20"/>
        <d v="2021-05-09T17:19:30"/>
        <d v="2021-05-09T14:22:32"/>
        <d v="2021-05-09T16:27:50"/>
        <d v="2021-05-09T17:28:49"/>
        <d v="2021-05-09T21:31:09"/>
        <d v="2021-05-09T19:32:19"/>
        <d v="2021-05-09T14:33:58"/>
        <d v="2021-05-09T17:35:14"/>
        <d v="2021-05-09T16:37:45"/>
        <d v="2021-05-09T15:40:26"/>
        <d v="2021-05-09T10:40:28"/>
        <d v="2021-05-09T19:41:38"/>
        <d v="2021-05-09T17:43:43"/>
        <d v="2021-05-09T20:44:33"/>
        <d v="2021-05-09T09:45:32"/>
        <d v="2021-05-09T16:46:52"/>
        <d v="2021-05-10T02:47:02"/>
        <d v="2021-05-09T10:49:10"/>
        <d v="2021-05-09T17:49:47"/>
        <d v="2021-05-09T15:50:57"/>
        <d v="2021-05-09T15:51:33"/>
        <d v="2021-05-09T16:53:52"/>
        <d v="2021-05-09T17:55:12"/>
        <d v="2021-05-09T15:55:37"/>
        <d v="2021-05-09T15:56:07"/>
        <d v="2021-05-09T21:59:06"/>
        <d v="2021-05-09T16:59:33"/>
        <d v="2021-05-09T20:03:14"/>
        <d v="2021-05-09T17:03:14"/>
        <d v="2021-05-09T18:03:46"/>
        <d v="2021-05-09T15:07:09"/>
        <d v="2021-05-09T17:07:51"/>
        <d v="2021-05-09T18:08:26"/>
        <d v="2021-05-09T22:08:26"/>
        <d v="2021-05-09T19:09:00"/>
        <d v="2021-05-09T18:10:45"/>
        <d v="2021-05-09T18:11:14"/>
        <d v="2021-05-09T18:13:05"/>
        <d v="2021-05-09T19:13:40"/>
        <d v="2021-05-09T22:15:19"/>
        <d v="2021-05-09T16:15:56"/>
        <d v="2021-05-09T17:17:10"/>
        <d v="2021-05-09T22:17:45"/>
        <d v="2021-05-09T16:18:24"/>
        <d v="2021-05-09T20:21:14"/>
        <d v="2021-05-09T16:22:34"/>
        <d v="2021-05-09T15:22:59"/>
        <d v="2021-05-09T17:23:17"/>
        <d v="2021-05-09T18:24:44"/>
        <d v="2021-05-09T16:25:54"/>
        <d v="2021-05-09T17:26:29"/>
        <d v="2021-05-09T15:27:39"/>
        <d v="2021-05-09T15:28:09"/>
        <d v="2021-05-09T16:28:14"/>
        <d v="2021-05-09T16:30:34"/>
        <d v="2021-05-09T18:31:44"/>
        <d v="2021-05-09T17:33:28"/>
        <d v="2021-05-09T12:33:39"/>
        <d v="2021-05-09T16:35:24"/>
        <d v="2021-05-09T16:36:46"/>
        <d v="2021-05-09T20:37:02"/>
        <d v="2021-05-09T15:37:07"/>
        <d v="2021-05-09T18:38:43"/>
        <d v="2021-05-09T21:40:28"/>
        <d v="2021-05-09T17:40:28"/>
        <d v="2021-05-09T17:42:48"/>
        <d v="2021-05-09T17:45:07"/>
        <d v="2021-05-09T16:52:25"/>
        <d v="2021-05-09T18:52:42"/>
        <d v="2021-05-09T17:52:48"/>
        <d v="2021-05-09T15:53:17"/>
        <d v="2021-05-09T15:53:28"/>
        <d v="2021-05-09T17:56:47"/>
        <d v="2021-05-09T19:02:01"/>
        <d v="2021-05-09T16:02:36"/>
        <d v="2021-05-09T23:09:00"/>
        <d v="2021-05-09T17:09:38"/>
        <d v="2021-05-09T17:10:10"/>
        <d v="2021-05-09T16:11:55"/>
        <d v="2021-05-09T20:14:15"/>
        <d v="2021-05-10T01:14:50"/>
        <d v="2021-05-09T17:21:09"/>
        <d v="2021-05-09T18:24:22"/>
        <d v="2021-05-09T21:26:29"/>
        <d v="2021-05-09T16:28:16"/>
        <d v="2021-05-09T20:30:34"/>
        <d v="2021-05-09T17:30:47"/>
        <d v="2021-05-09T19:31:37"/>
        <d v="2021-05-09T19:32:10"/>
        <d v="2021-05-09T18:34:03"/>
        <d v="2021-05-09T19:34:38"/>
        <d v="2021-05-09T18:36:23"/>
        <d v="2021-05-09T18:41:03"/>
        <d v="2021-05-09T16:42:13"/>
        <d v="2021-05-09T19:43:58"/>
        <d v="2021-05-09T16:45:04"/>
        <d v="2021-05-09T16:45:54"/>
        <d v="2021-05-09T20:46:52"/>
        <d v="2021-05-09T18:48:02"/>
        <d v="2021-05-09T18:48:06"/>
        <d v="2021-05-09T18:48:29"/>
        <d v="2021-05-09T18:49:30"/>
        <d v="2021-05-09T10:50:46"/>
        <d v="2021-05-09T17:52:07"/>
        <d v="2021-05-09T18:55:02"/>
        <d v="2021-05-09T19:55:37"/>
        <d v="2021-05-09T17:56:34"/>
        <d v="2021-05-09T18:57:38"/>
        <d v="2021-05-09T20:58:31"/>
        <d v="2021-05-09T17:59:26"/>
        <d v="2021-05-09T20:02:36"/>
        <d v="2021-05-09T17:04:37"/>
        <d v="2021-05-09T20:06:04"/>
        <d v="2021-05-09T19:06:41"/>
        <d v="2021-05-09T20:07:16"/>
        <d v="2021-05-09T19:09:43"/>
        <d v="2021-05-09T19:11:20"/>
        <d v="2021-05-09T17:13:55"/>
        <d v="2021-05-09T18:15:25"/>
        <d v="2021-05-09T11:16:50"/>
        <d v="2021-05-09T18:17:45"/>
        <d v="2021-05-09T20:17:59"/>
        <d v="2021-05-09T20:18:55"/>
        <d v="2021-05-09T18:19:12"/>
        <d v="2021-05-09T19:21:59"/>
        <d v="2021-05-09T18:22:24"/>
        <d v="2021-05-09T19:22:59"/>
        <d v="2021-05-09T19:25:19"/>
        <d v="2021-05-09T17:26:54"/>
        <d v="2021-05-09T18:27:04"/>
        <d v="2021-05-09T18:27:23"/>
        <d v="2021-05-09T18:29:24"/>
        <d v="2021-05-09T23:29:59"/>
        <d v="2021-05-09T18:31:12"/>
        <d v="2021-05-09T20:32:53"/>
        <d v="2021-05-09T18:35:12"/>
        <d v="2021-05-09T18:36:58"/>
        <d v="2021-05-09T20:37:33"/>
        <d v="2021-05-09T18:38:53"/>
        <d v="2021-05-09T20:42:13"/>
        <d v="2021-05-09T19:42:38"/>
        <d v="2021-05-09T22:43:23"/>
        <d v="2021-05-09T18:45:42"/>
        <d v="2021-05-10T00:46:52"/>
        <d v="2021-05-09T17:47:27"/>
        <d v="2021-05-09T19:48:23"/>
        <d v="2021-05-09T20:51:32"/>
        <d v="2021-05-09T18:54:01"/>
        <d v="2021-05-09T17:54:27"/>
        <d v="2021-05-09T17:55:38"/>
        <d v="2021-05-09T17:57:07"/>
        <d v="2021-05-09T19:57:56"/>
        <d v="2021-05-09T21:00:51"/>
        <d v="2021-05-09T18:01:16"/>
        <d v="2021-05-09T20:01:32"/>
        <d v="2021-05-09T20:02:30"/>
        <d v="2021-05-09T20:04:56"/>
        <d v="2021-05-09T22:06:06"/>
        <d v="2021-05-10T00:09:35"/>
        <d v="2021-05-10T00:09:47"/>
        <d v="2021-05-09T20:10:14"/>
        <d v="2021-05-09T22:11:25"/>
        <d v="2021-05-09T20:11:55"/>
        <d v="2021-05-09T18:11:59"/>
        <d v="2021-05-09T19:13:02"/>
        <d v="2021-05-09T15:17:08"/>
        <d v="2021-05-09T21:17:10"/>
        <d v="2021-05-10T01:19:12"/>
        <d v="2021-05-09T10:20:05"/>
        <d v="2021-05-09T19:20:40"/>
        <d v="2021-05-09T18:21:26"/>
        <d v="2021-05-09T21:21:49"/>
        <d v="2021-05-09T19:21:52"/>
        <d v="2021-05-09T19:27:39"/>
        <d v="2021-05-09T18:28:20"/>
        <d v="2021-05-09T21:33:28"/>
        <d v="2021-05-09T20:36:02"/>
        <d v="2021-05-09T19:37:18"/>
        <d v="2021-05-09T21:38:08"/>
        <d v="2021-05-09T19:39:51"/>
        <d v="2021-05-09T18:40:41"/>
        <d v="2021-05-09T20:41:13"/>
        <d v="2021-05-09T21:45:07"/>
        <d v="2021-05-09T19:46:17"/>
        <d v="2021-05-09T19:50:57"/>
        <d v="2021-05-09T21:52:07"/>
        <d v="2021-05-09T21:54:27"/>
        <d v="2021-05-09T11:54:50"/>
        <d v="2021-05-09T18:55:32"/>
        <d v="2021-05-09T21:56:47"/>
        <d v="2021-05-09T18:59:41"/>
        <d v="2021-05-09T22:02:32"/>
        <d v="2021-05-09T20:02:37"/>
        <d v="2021-05-09T19:04:21"/>
        <d v="2021-05-09T20:09:35"/>
        <d v="2021-05-09T20:09:36"/>
        <d v="2021-05-09T20:11:02"/>
        <d v="2021-05-10T00:11:55"/>
        <d v="2021-05-09T21:12:30"/>
        <d v="2021-05-09T21:14:50"/>
        <d v="2021-05-09T20:15:24"/>
        <d v="2021-05-09T22:16:43"/>
        <d v="2021-05-09T21:17:39"/>
        <d v="2021-05-09T19:20:33"/>
        <d v="2021-05-10T00:21:15"/>
        <d v="2021-05-09T22:23:31"/>
        <d v="2021-05-09T20:24:56"/>
        <d v="2021-05-09T20:25:54"/>
        <d v="2021-05-09T22:27:04"/>
        <d v="2021-05-09T21:27:19"/>
        <d v="2021-05-09T22:27:50"/>
        <d v="2021-05-09T20:28:14"/>
        <d v="2021-05-09T21:28:49"/>
        <d v="2021-05-09T22:29:24"/>
        <d v="2021-05-09T22:31:44"/>
        <d v="2021-05-09T20:35:13"/>
        <d v="2021-05-09T20:38:20"/>
        <d v="2021-05-09T22:41:03"/>
        <d v="2021-05-09T19:41:30"/>
        <d v="2021-05-09T20:46:12"/>
        <d v="2021-05-09T21:47:27"/>
        <d v="2021-05-10T01:47:34"/>
        <d v="2021-05-09T20:53:09"/>
        <d v="2021-05-09T20:53:52"/>
        <d v="2021-05-09T20:56:12"/>
        <d v="2021-05-10T02:59:00"/>
        <d v="2021-05-10T01:00:51"/>
        <d v="2021-05-09T22:01:26"/>
        <d v="2021-05-09T21:03:11"/>
        <d v="2021-05-09T23:03:21"/>
        <d v="2021-05-09T22:03:46"/>
        <d v="2021-05-09T21:04:19"/>
        <d v="2021-05-09T23:04:21"/>
        <d v="2021-05-09T23:06:41"/>
        <d v="2021-05-09T21:07:39"/>
        <d v="2021-05-09T21:07:51"/>
        <d v="2021-05-09T21:10:10"/>
        <d v="2021-05-09T22:13:05"/>
        <d v="2021-05-09T23:16:00"/>
        <d v="2021-05-09T22:16:53"/>
        <d v="2021-05-09T23:17:46"/>
        <d v="2021-05-09T23:19:58"/>
        <d v="2021-05-09T23:20:40"/>
        <d v="2021-05-09T22:22:23"/>
        <d v="2021-05-09T21:24:09"/>
        <d v="2021-05-09T21:29:32"/>
        <d v="2021-05-09T20:33:11"/>
        <d v="2021-05-09T23:33:16"/>
        <d v="2021-05-09T21:33:51"/>
        <d v="2021-05-09T22:34:03"/>
        <d v="2021-05-09T12:34:41"/>
        <d v="2021-05-09T21:35:48"/>
        <d v="2021-05-09T22:38:43"/>
        <d v="2021-05-09T20:39:53"/>
        <d v="2021-05-09T21:42:48"/>
        <d v="2021-05-09T21:45:24"/>
        <d v="2021-05-09T22:48:02"/>
        <d v="2021-05-09T23:48:37"/>
        <d v="2021-05-09T20:49:11"/>
        <d v="2021-05-09T21:49:47"/>
        <d v="2021-05-09T23:49:58"/>
        <d v="2021-05-10T00:51:31"/>
        <d v="2021-05-09T23:55:37"/>
        <d v="2021-05-10T05:58:22"/>
        <d v="2021-05-09T23:59:41"/>
        <d v="2021-05-09T17:05:31"/>
        <d v="2021-05-10T00:05:40"/>
        <d v="2021-05-10T00:07:16"/>
        <d v="2021-05-09T22:07:23"/>
        <d v="2021-05-09T23:10:51"/>
        <d v="2021-05-10T00:13:56"/>
        <d v="2021-05-10T00:14:15"/>
        <d v="2021-05-09T22:19:38"/>
        <d v="2021-05-09T22:20:05"/>
        <d v="2021-05-09T21:20:10"/>
        <d v="2021-05-10T00:20:18"/>
        <d v="2021-05-09T23:22:06"/>
        <d v="2021-05-09T22:22:24"/>
        <d v="2021-05-09T23:22:34"/>
        <d v="2021-05-09T22:24:44"/>
        <d v="2021-05-09T15:25:16"/>
        <d v="2021-05-09T23:28:31"/>
        <d v="2021-05-10T00:31:41"/>
        <d v="2021-05-09T23:38:56"/>
        <d v="2021-05-10T00:42:13"/>
        <d v="2021-05-09T21:43:35"/>
        <d v="2021-05-09T18:50:22"/>
        <d v="2021-05-10T00:53:52"/>
        <d v="2021-05-09T22:55:02"/>
        <d v="2021-05-09T16:56:12"/>
        <d v="2021-05-09T23:56:54"/>
        <d v="2021-05-09T22:57:21"/>
        <d v="2021-05-10T00:58:31"/>
        <d v="2021-05-09T22:59:41"/>
        <d v="2021-05-09T22:00:29"/>
        <d v="2021-05-09T23:02:24"/>
        <d v="2021-05-09T23:07:06"/>
        <d v="2021-05-10T01:09:07"/>
        <d v="2021-05-09T23:13:40"/>
        <d v="2021-05-09T22:15:25"/>
        <d v="2021-05-10T00:17:31"/>
        <d v="2021-05-10T00:18:43"/>
        <d v="2021-05-09T22:22:05"/>
        <d v="2021-05-09T23:23:19"/>
        <d v="2021-05-10T00:25:54"/>
        <d v="2021-05-09T22:27:01"/>
        <d v="2021-05-10T01:36:09"/>
        <d v="2021-05-10T07:38:39"/>
        <d v="2021-05-09T23:50:57"/>
        <d v="2021-05-10T00:52:33"/>
        <d v="2021-05-10T03:57:01"/>
        <d v="2021-05-09T14:57:01"/>
        <d v="2021-05-09T23:57:56"/>
        <d v="2021-05-10T00:58:07"/>
        <d v="2021-05-09T23:00:30"/>
        <d v="2021-05-10T03:02:26"/>
        <d v="2021-05-10T00:02:36"/>
        <d v="2021-05-10T01:03:29"/>
        <d v="2021-05-10T00:04:40"/>
        <d v="2021-05-10T02:05:17"/>
        <d v="2021-05-09T23:15:22"/>
        <d v="2021-05-10T00:18:55"/>
        <d v="2021-05-10T02:20:05"/>
        <d v="2021-05-10T01:20:37"/>
        <d v="2021-05-10T00:20:56"/>
        <d v="2021-05-09T23:24:00"/>
        <d v="2021-05-09T23:25:19"/>
        <d v="2021-05-10T02:25:33"/>
        <d v="2021-05-10T03:26:23"/>
        <d v="2021-05-09T16:26:24"/>
        <d v="2021-05-10T01:26:29"/>
        <d v="2021-05-10T01:26:49"/>
        <d v="2021-05-10T01:29:17"/>
        <d v="2021-05-10T01:31:37"/>
        <d v="2021-05-09T23:37:19"/>
        <d v="2021-05-10T00:37:35"/>
        <d v="2021-05-09T17:38:08"/>
        <d v="2021-05-09T23:39:18"/>
        <d v="2021-05-10T00:41:17"/>
        <d v="2021-05-09T23:41:38"/>
        <d v="2021-05-10T00:43:34"/>
        <d v="2021-05-10T00:44:13"/>
        <d v="2021-05-10T01:45:07"/>
        <d v="2021-05-10T03:52:13"/>
        <d v="2021-05-10T01:56:34"/>
        <d v="2021-05-10T00:59:31"/>
        <d v="2021-05-10T01:05:31"/>
        <d v="2021-05-10T01:07:51"/>
        <d v="2021-05-10T00:14:24"/>
        <d v="2021-05-10T01:17:10"/>
        <d v="2021-05-10T01:19:30"/>
        <d v="2021-05-10T03:23:02"/>
        <d v="2021-05-10T02:29:46"/>
        <d v="2021-05-10T01:31:09"/>
        <d v="2021-05-10T02:31:44"/>
        <d v="2021-05-10T00:37:33"/>
        <d v="2021-05-09T19:39:18"/>
        <d v="2021-05-10T00:43:12"/>
        <d v="2021-05-10T01:49:47"/>
        <d v="2021-05-09T17:55:41"/>
        <d v="2021-05-10T02:06:06"/>
        <d v="2021-05-10T02:13:55"/>
        <d v="2021-05-10T03:21:36"/>
        <d v="2021-05-09T17:21:49"/>
        <d v="2021-05-10T02:29:24"/>
        <d v="2021-05-10T04:33:36"/>
        <d v="2021-05-10T04:04:48"/>
        <d v="2021-05-10T03:08:38"/>
        <d v="2021-05-10T03:29:59"/>
        <d v="2021-05-10T04:46:34"/>
        <d v="2021-05-10T03:48:58"/>
        <d v="2021-05-10T05:54:14"/>
        <d v="2021-05-10T04:06:14"/>
        <d v="2021-05-10T07:23:31"/>
        <d v="2021-05-10T06:31:41"/>
        <d v="2021-05-09T23:34:38"/>
        <d v="2021-05-10T06:38:53"/>
        <d v="2021-05-10T08:47:02"/>
        <d v="2021-05-10T06:01:26"/>
        <d v="2021-05-10T05:11:02"/>
        <d v="2021-05-10T06:20:10"/>
        <d v="2021-05-10T05:39:50"/>
        <d v="2021-05-10T07:40:48"/>
        <d v="2021-05-10T13:42:14"/>
        <d v="2021-05-10T06:47:31"/>
        <d v="2021-05-10T18:20:05"/>
        <d v="2021-05-10T09:53:17"/>
        <d v="2021-05-10T14:08:26"/>
        <d v="2021-05-10T07:10:34"/>
        <d v="2021-05-10T09:12:58"/>
        <d v="2021-05-10T13:17:10"/>
        <d v="2021-05-10T18:22:24"/>
        <d v="2021-05-10T08:24:00"/>
        <d v="2021-05-10T09:25:55"/>
        <d v="2021-05-10T12:35:13"/>
        <d v="2021-05-10T10:36:23"/>
        <d v="2021-05-10T14:41:03"/>
        <d v="2021-05-10T16:46:52"/>
        <d v="2021-05-10T10:50:22"/>
        <d v="2021-05-10T08:54:14"/>
        <d v="2021-05-10T11:16:48"/>
        <d v="2021-05-10T16:25:54"/>
        <d v="2021-05-10T09:49:47"/>
        <d v="2021-05-10T10:52:19"/>
        <d v="2021-05-10T10:55:12"/>
        <d v="2021-05-10T13:07:41"/>
        <d v="2021-05-10T17:10:10"/>
        <d v="2021-05-10T10:15:25"/>
        <d v="2021-05-10T04:22:05"/>
        <d v="2021-05-10T14:24:44"/>
        <d v="2021-05-10T10:37:55"/>
        <d v="2021-05-10T17:40:28"/>
        <d v="2021-05-10T12:51:50"/>
        <d v="2021-05-10T16:00:16"/>
        <d v="2021-05-10T10:01:55"/>
        <d v="2021-05-10T19:02:01"/>
        <d v="2021-05-10T11:06:41"/>
        <d v="2021-05-10T14:10:45"/>
        <d v="2021-05-10T12:14:15"/>
        <d v="2021-05-10T12:14:24"/>
        <d v="2021-05-10T13:14:50"/>
        <d v="2021-05-10T21:28:49"/>
        <d v="2021-05-10T16:32:53"/>
        <d v="2021-05-10T10:33:36"/>
        <d v="2021-05-10T13:36:29"/>
        <d v="2021-05-10T12:51:32"/>
        <d v="2021-05-10T10:55:02"/>
        <d v="2021-05-10T18:01:26"/>
        <d v="2021-05-10T12:16:35"/>
        <d v="2021-05-10T13:26:29"/>
        <d v="2021-05-10T12:27:22"/>
        <d v="2021-05-10T17:47:27"/>
        <d v="2021-05-10T14:48:02"/>
        <d v="2021-05-10T15:53:17"/>
        <d v="2021-05-10T14:55:02"/>
        <d v="2021-05-10T12:56:12"/>
        <d v="2021-05-10T19:04:21"/>
        <d v="2021-05-10T18:13:05"/>
        <d v="2021-05-10T14:15:22"/>
        <d v="2021-05-10T19:16:00"/>
        <d v="2021-05-10T13:19:30"/>
        <d v="2021-05-10T23:24:00"/>
        <d v="2021-05-10T17:28:49"/>
        <d v="2021-05-10T13:31:09"/>
        <d v="2021-05-10T15:32:19"/>
        <d v="2021-05-10T18:36:23"/>
        <d v="2021-05-10T15:36:58"/>
        <d v="2021-05-10T15:39:18"/>
        <d v="2021-05-10T18:41:03"/>
        <d v="2021-05-10T15:41:38"/>
        <d v="2021-05-10T14:43:23"/>
        <d v="2021-05-10T12:44:33"/>
        <d v="2021-05-10T15:46:17"/>
        <d v="2021-05-10T14:47:02"/>
        <d v="2021-05-10T13:47:27"/>
        <d v="2021-05-10T13:49:47"/>
        <d v="2021-05-10T15:50:57"/>
        <d v="2021-05-10T13:52:07"/>
        <d v="2021-05-10T21:52:07"/>
        <d v="2021-05-10T14:57:21"/>
        <d v="2021-05-10T20:00:16"/>
        <d v="2021-05-10T17:00:51"/>
        <d v="2021-05-10T18:03:46"/>
        <d v="2021-05-10T15:09:00"/>
        <d v="2021-05-10T13:12:30"/>
        <d v="2021-05-10T21:12:30"/>
        <d v="2021-05-10T14:17:45"/>
        <d v="2021-05-10T16:18:55"/>
        <d v="2021-05-10T15:22:59"/>
        <d v="2021-05-10T22:29:24"/>
        <d v="2021-05-10T19:29:59"/>
        <d v="2021-05-10T16:30:34"/>
        <d v="2021-05-10T18:33:07"/>
        <d v="2021-05-10T16:49:12"/>
        <d v="2021-05-10T20:49:12"/>
        <d v="2021-05-10T17:49:47"/>
        <d v="2021-05-10T16:51:32"/>
        <d v="2021-05-10T16:53:52"/>
        <d v="2021-05-10T16:56:12"/>
        <d v="2021-05-10T13:56:47"/>
        <d v="2021-05-10T18:57:21"/>
        <d v="2021-05-10T16:58:31"/>
        <d v="2021-05-10T15:02:01"/>
        <d v="2021-05-10T16:02:36"/>
        <d v="2021-05-10T17:03:11"/>
        <d v="2021-05-10T17:03:50"/>
        <d v="2021-05-10T15:04:21"/>
        <d v="2021-05-10T16:09:35"/>
        <d v="2021-05-10T17:09:36"/>
        <d v="2021-05-10T21:10:10"/>
        <d v="2021-05-10T15:13:40"/>
        <d v="2021-05-10T16:14:15"/>
        <d v="2021-05-10T17:14:50"/>
        <d v="2021-05-10T18:17:45"/>
        <d v="2021-05-10T16:19:12"/>
        <d v="2021-05-10T21:19:30"/>
        <d v="2021-05-10T17:21:49"/>
        <d v="2021-05-10T17:24:09"/>
        <d v="2021-05-10T17:26:29"/>
        <d v="2021-05-10T14:27:04"/>
        <d v="2021-05-10T16:28:14"/>
        <d v="2021-05-10T15:29:59"/>
        <d v="2021-05-10T14:31:44"/>
        <d v="2021-05-10T14:34:03"/>
        <d v="2021-05-10T16:44:33"/>
        <d v="2021-05-10T14:45:42"/>
        <d v="2021-05-10T20:46:52"/>
        <d v="2021-05-10T18:48:02"/>
        <d v="2021-05-10T22:52:42"/>
        <d v="2021-05-10T18:52:42"/>
        <d v="2021-05-10T19:53:17"/>
        <d v="2021-05-10T17:54:27"/>
        <d v="2021-05-10T15:57:56"/>
        <d v="2021-05-10T18:59:02"/>
        <d v="2021-05-10T14:59:41"/>
        <d v="2021-05-10T16:04:56"/>
        <d v="2021-05-10T17:05:31"/>
        <d v="2021-05-10T18:06:06"/>
        <d v="2021-05-10T17:07:51"/>
        <d v="2021-05-10T18:08:26"/>
        <d v="2021-05-10T16:11:55"/>
        <d v="2021-05-10T18:15:25"/>
        <d v="2021-05-10T19:18:20"/>
        <d v="2021-05-10T17:19:30"/>
        <d v="2021-05-10T19:22:59"/>
        <d v="2021-05-10T17:31:09"/>
        <d v="2021-05-10T21:33:28"/>
        <d v="2021-05-10T18:34:03"/>
        <d v="2021-05-10T19:34:38"/>
        <d v="2021-05-10T16:37:33"/>
        <d v="2021-05-10T17:38:08"/>
        <d v="2021-05-10T20:39:53"/>
        <d v="2021-05-10T16:39:53"/>
        <d v="2021-05-10T15:48:37"/>
        <d v="2021-05-10T19:50:57"/>
        <d v="2021-05-10T15:55:37"/>
        <d v="2021-05-10T17:55:41"/>
        <d v="2021-05-10T17:59:06"/>
        <d v="2021-05-10T21:07:51"/>
        <d v="2021-05-10T22:08:26"/>
        <d v="2021-05-10T18:10:45"/>
        <d v="2021-05-10T17:12:30"/>
        <d v="2021-05-10T19:13:40"/>
        <d v="2021-05-10T18:17:17"/>
        <d v="2021-05-10T16:23:34"/>
        <d v="2021-05-10T20:25:54"/>
        <d v="2021-05-10T21:26:29"/>
        <d v="2021-05-10T19:32:19"/>
        <d v="2021-05-10T17:35:48"/>
        <d v="2021-05-10T19:39:18"/>
        <d v="2021-05-10T17:41:17"/>
        <d v="2021-05-10T19:41:38"/>
        <d v="2021-05-10T16:42:13"/>
        <d v="2021-05-10T17:42:48"/>
        <d v="2021-05-10T17:45:07"/>
        <d v="2021-05-10T18:45:42"/>
        <d v="2021-05-10T20:51:32"/>
        <d v="2021-05-11T01:52:07"/>
        <d v="2021-05-10T17:52:07"/>
        <d v="2021-05-10T16:56:38"/>
        <d v="2021-05-10T17:56:47"/>
        <d v="2021-05-10T19:57:56"/>
        <d v="2021-05-10T18:59:41"/>
        <d v="2021-05-10T21:05:31"/>
        <d v="2021-05-10T20:09:35"/>
        <d v="2021-05-10T19:11:20"/>
        <d v="2021-05-10T20:15:22"/>
        <d v="2021-05-10T19:16:19"/>
        <d v="2021-05-10T23:18:20"/>
        <d v="2021-05-10T12:21:14"/>
        <d v="2021-05-11T00:23:34"/>
        <d v="2021-05-10T20:23:34"/>
        <d v="2021-05-10T18:24:44"/>
        <d v="2021-05-10T19:25:19"/>
        <d v="2021-05-10T18:27:04"/>
        <d v="2021-05-10T19:27:39"/>
        <d v="2021-05-10T18:29:24"/>
        <d v="2021-05-10T20:30:34"/>
        <d v="2021-05-10T18:31:44"/>
        <d v="2021-05-10T18:38:43"/>
        <d v="2021-05-10T19:43:58"/>
        <d v="2021-05-10T20:44:33"/>
        <d v="2021-05-10T19:46:17"/>
        <d v="2021-05-11T01:49:47"/>
        <d v="2021-05-10T18:50:22"/>
        <d v="2021-05-10T20:54:14"/>
        <d v="2021-05-10T20:56:12"/>
        <d v="2021-05-10T20:58:31"/>
        <d v="2021-05-10T21:00:51"/>
        <d v="2021-05-10T20:00:58"/>
        <d v="2021-05-10T20:02:36"/>
        <d v="2021-05-10T20:04:56"/>
        <d v="2021-05-10T22:06:06"/>
        <d v="2021-05-10T19:06:41"/>
        <d v="2021-05-10T20:14:15"/>
        <d v="2021-05-10T21:17:10"/>
        <d v="2021-05-10T18:21:36"/>
        <d v="2021-05-10T21:24:09"/>
        <d v="2021-05-11T00:25:54"/>
        <d v="2021-05-11T03:28:48"/>
        <d v="2021-05-11T01:31:09"/>
        <d v="2021-05-10T20:31:12"/>
        <d v="2021-05-10T20:32:53"/>
        <d v="2021-05-10T19:36:58"/>
        <d v="2021-05-10T20:37:33"/>
        <d v="2021-05-10T21:40:28"/>
        <d v="2021-05-10T21:45:07"/>
        <d v="2021-05-10T19:48:37"/>
        <d v="2021-05-10T23:53:17"/>
        <d v="2021-05-10T20:53:52"/>
        <d v="2021-05-10T18:55:02"/>
        <d v="2021-05-10T21:56:47"/>
        <d v="2021-05-10T22:01:26"/>
        <d v="2021-05-10T20:07:16"/>
        <d v="2021-05-10T19:09:00"/>
        <d v="2021-05-11T00:11:55"/>
        <d v="2021-05-10T20:13:55"/>
        <d v="2021-05-10T21:14:50"/>
        <d v="2021-05-10T20:16:35"/>
        <d v="2021-05-10T20:18:55"/>
        <d v="2021-05-10T22:22:24"/>
        <d v="2021-05-10T22:24:44"/>
        <d v="2021-05-10T22:27:04"/>
        <d v="2021-05-10T23:27:39"/>
        <d v="2021-05-10T20:28:14"/>
        <d v="2021-05-10T23:29:59"/>
        <d v="2021-05-10T22:34:03"/>
        <d v="2021-05-10T20:44:10"/>
        <d v="2021-05-10T22:48:02"/>
        <d v="2021-05-10T21:49:47"/>
        <d v="2021-05-10T21:54:27"/>
        <d v="2021-05-10T22:55:02"/>
        <d v="2021-05-10T19:55:37"/>
        <d v="2021-05-10T21:59:06"/>
        <d v="2021-05-10T23:02:01"/>
        <d v="2021-05-10T22:03:46"/>
        <d v="2021-05-10T20:06:43"/>
        <d v="2021-05-10T21:11:31"/>
        <d v="2021-05-10T23:13:40"/>
        <d v="2021-05-10T23:16:00"/>
        <d v="2021-05-10T22:17:45"/>
        <d v="2021-05-10T20:21:14"/>
        <d v="2021-05-10T23:25:19"/>
        <d v="2021-05-10T22:29:17"/>
        <d v="2021-05-10T22:31:44"/>
        <d v="2021-05-10T20:35:13"/>
        <d v="2021-05-10T21:35:48"/>
        <d v="2021-05-10T22:36:23"/>
        <d v="2021-05-10T22:38:43"/>
        <d v="2021-05-10T20:42:13"/>
        <d v="2021-05-10T22:43:23"/>
        <d v="2021-05-10T22:45:42"/>
        <d v="2021-05-10T21:47:27"/>
        <d v="2021-05-10T23:55:37"/>
        <d v="2021-05-11T00:00:16"/>
        <d v="2021-05-10T22:00:29"/>
        <d v="2021-05-10T22:06:14"/>
        <d v="2021-05-10T16:16:35"/>
        <d v="2021-05-11T00:18:55"/>
        <d v="2021-05-11T00:21:14"/>
        <d v="2021-05-11T00:24:29"/>
        <d v="2021-05-10T21:31:09"/>
        <d v="2021-05-11T00:34:34"/>
        <d v="2021-05-10T23:34:38"/>
        <d v="2021-05-10T21:38:08"/>
        <d v="2021-05-10T22:50:22"/>
        <d v="2021-05-10T23:50:57"/>
        <d v="2021-05-10T21:54:43"/>
        <d v="2021-05-10T22:59:41"/>
        <d v="2021-05-11T01:03:11"/>
        <d v="2021-05-11T02:03:46"/>
        <d v="2021-05-11T02:06:43"/>
        <d v="2021-05-11T00:07:16"/>
        <d v="2021-05-10T23:09:00"/>
        <d v="2021-05-11T00:09:35"/>
        <d v="2021-05-10T23:11:20"/>
        <d v="2021-05-11T01:12:30"/>
        <d v="2021-05-10T22:13:05"/>
        <d v="2021-05-10T22:15:25"/>
        <d v="2021-05-11T00:15:50"/>
        <d v="2021-05-10T23:20:40"/>
        <d v="2021-05-10T23:21:07"/>
        <d v="2021-05-11T01:24:09"/>
        <d v="2021-05-10T23:46:17"/>
        <d v="2021-05-10T23:48:37"/>
        <d v="2021-05-10T23:06:41"/>
        <d v="2021-05-11T01:07:51"/>
        <d v="2021-05-11T01:14:50"/>
        <d v="2021-05-11T00:16:35"/>
        <d v="2021-05-10T23:16:48"/>
        <d v="2021-05-11T01:19:30"/>
        <d v="2021-05-11T00:28:14"/>
        <d v="2021-05-11T00:42:13"/>
        <d v="2021-05-11T00:49:12"/>
        <d v="2021-05-11T00:53:52"/>
        <d v="2021-05-11T00:56:12"/>
        <d v="2021-05-11T01:00:51"/>
        <d v="2021-05-11T03:02:01"/>
        <d v="2021-05-11T01:10:10"/>
        <d v="2021-05-11T01:21:49"/>
        <d v="2021-05-11T02:22:24"/>
        <d v="2021-05-11T02:29:24"/>
        <d v="2021-05-11T00:30:34"/>
        <d v="2021-05-10T19:33:36"/>
        <d v="2021-05-11T00:35:13"/>
        <d v="2021-05-11T03:57:36"/>
        <d v="2021-05-11T03:12:58"/>
        <d v="2021-05-11T05:15:22"/>
        <d v="2021-05-11T05:42:43"/>
        <d v="2021-05-11T02:12:29"/>
        <d v="2021-05-11T03:23:02"/>
        <d v="2021-05-11T11:28:19"/>
        <d v="2021-05-11T03:29:59"/>
        <d v="2021-05-11T02:36:23"/>
        <d v="2021-05-11T02:49:55"/>
        <d v="2021-05-11T05:54:14"/>
        <d v="2021-05-11T03:20:10"/>
        <d v="2021-05-11T04:56:38"/>
        <d v="2021-05-11T08:58:34"/>
        <d v="2021-05-11T05:00:58"/>
        <d v="2021-05-11T05:05:17"/>
        <d v="2021-05-11T05:26:53"/>
        <d v="2021-05-11T14:55:41"/>
        <d v="2021-05-11T14:10:45"/>
        <d v="2021-05-11T07:33:36"/>
        <d v="2021-05-11T09:50:24"/>
        <d v="2021-05-11T08:55:41"/>
        <d v="2021-05-11T07:03:22"/>
        <d v="2021-05-11T11:11:20"/>
        <d v="2021-05-11T07:50:53"/>
        <d v="2021-05-11T16:07:41"/>
        <d v="2021-05-11T09:10:05"/>
        <d v="2021-05-11T07:19:12"/>
        <d v="2021-05-11T07:23:31"/>
        <d v="2021-05-11T07:26:24"/>
        <d v="2021-05-11T14:38:43"/>
        <d v="2021-05-11T19:41:38"/>
        <d v="2021-05-11T13:45:07"/>
        <d v="2021-05-11T20:02:36"/>
        <d v="2021-05-11T08:08:10"/>
        <d v="2021-05-11T11:16:48"/>
        <d v="2021-05-11T09:31:41"/>
        <d v="2021-05-11T10:43:41"/>
        <d v="2021-05-11T10:52:42"/>
        <d v="2021-05-11T11:57:56"/>
        <d v="2021-05-11T14:59:41"/>
        <d v="2021-05-11T18:03:46"/>
        <d v="2021-05-11T13:12:30"/>
        <d v="2021-05-11T10:34:03"/>
        <d v="2021-05-11T09:34:34"/>
        <d v="2021-05-11T05:36:58"/>
        <d v="2021-05-11T18:43:23"/>
        <d v="2021-05-11T11:48:37"/>
        <d v="2021-05-11T12:58:31"/>
        <d v="2021-05-11T18:59:41"/>
        <d v="2021-05-11T17:00:51"/>
        <d v="2021-05-11T19:02:01"/>
        <d v="2021-05-11T17:03:11"/>
        <d v="2021-05-11T17:10:10"/>
        <d v="2021-05-11T10:17:46"/>
        <d v="2021-05-11T19:18:20"/>
        <d v="2021-05-11T11:34:05"/>
        <d v="2021-05-11T15:34:38"/>
        <d v="2021-05-11T19:36:58"/>
        <d v="2021-05-11T12:37:33"/>
        <d v="2021-05-11T19:39:18"/>
        <d v="2021-05-11T10:45:07"/>
        <d v="2021-05-11T17:45:07"/>
        <d v="2021-05-11T13:49:47"/>
        <d v="2021-05-11T13:59:06"/>
        <d v="2021-05-11T12:07:12"/>
        <d v="2021-05-11T13:07:51"/>
        <d v="2021-05-11T19:09:00"/>
        <d v="2021-05-11T12:21:14"/>
        <d v="2021-05-11T13:23:31"/>
        <d v="2021-05-11T17:25:26"/>
        <d v="2021-05-11T14:28:19"/>
        <d v="2021-05-11T13:35:48"/>
        <d v="2021-05-11T17:35:48"/>
        <d v="2021-05-11T13:36:29"/>
        <d v="2021-05-11T17:38:08"/>
        <d v="2021-05-11T14:43:23"/>
        <d v="2021-05-11T11:43:58"/>
        <d v="2021-05-11T14:45:42"/>
        <d v="2021-05-11T13:47:27"/>
        <d v="2021-05-11T14:48:02"/>
        <d v="2021-05-11T12:49:12"/>
        <d v="2021-05-11T13:49:26"/>
        <d v="2021-05-11T14:50:22"/>
        <d v="2021-05-11T18:50:22"/>
        <d v="2021-05-11T11:54:14"/>
        <d v="2021-05-11T11:55:37"/>
        <d v="2021-05-11T17:56:47"/>
        <d v="2021-05-11T14:57:21"/>
        <d v="2021-05-11T13:59:31"/>
        <d v="2021-05-11T14:01:26"/>
        <d v="2021-05-11T12:02:36"/>
        <d v="2021-05-11T15:04:21"/>
        <d v="2021-05-11T14:06:06"/>
        <d v="2021-05-11T16:07:16"/>
        <d v="2021-05-11T14:08:26"/>
        <d v="2021-05-11T15:11:20"/>
        <d v="2021-05-11T17:14:50"/>
        <d v="2021-05-12T00:16:35"/>
        <d v="2021-05-11T13:17:10"/>
        <d v="2021-05-11T14:17:45"/>
        <d v="2021-05-11T14:18:14"/>
        <d v="2021-05-11T20:18:55"/>
        <d v="2021-05-11T13:19:30"/>
        <d v="2021-05-11T15:20:40"/>
        <d v="2021-05-11T13:21:49"/>
        <d v="2021-05-11T15:22:59"/>
        <d v="2021-05-11T14:24:44"/>
        <d v="2021-05-11T15:25:19"/>
        <d v="2021-05-11T20:25:54"/>
        <d v="2021-05-11T14:27:04"/>
        <d v="2021-05-11T15:32:19"/>
        <d v="2021-05-11T13:33:28"/>
        <d v="2021-05-11T14:36:23"/>
        <d v="2021-05-11T15:36:58"/>
        <d v="2021-05-11T12:39:53"/>
        <d v="2021-05-11T21:40:28"/>
        <d v="2021-05-11T15:41:38"/>
        <d v="2021-05-11T15:46:05"/>
        <d v="2021-05-11T12:46:52"/>
        <d v="2021-05-11T17:47:27"/>
        <d v="2021-05-11T18:48:02"/>
        <d v="2021-05-11T21:49:47"/>
        <d v="2021-05-11T14:52:42"/>
        <d v="2021-05-11T16:53:52"/>
        <d v="2021-05-11T13:54:27"/>
        <d v="2021-05-11T14:55:02"/>
        <d v="2021-05-11T15:55:37"/>
        <d v="2021-05-11T12:56:12"/>
        <d v="2021-05-11T16:56:12"/>
        <d v="2021-05-11T16:00:16"/>
        <d v="2021-05-11T16:02:36"/>
        <d v="2021-05-11T16:04:56"/>
        <d v="2021-05-11T16:09:35"/>
        <d v="2021-05-11T18:10:45"/>
        <d v="2021-05-11T16:11:55"/>
        <d v="2021-05-11T15:13:40"/>
        <d v="2021-05-11T14:15:25"/>
        <d v="2021-05-11T16:16:35"/>
        <d v="2021-05-11T15:18:20"/>
        <d v="2021-05-11T14:19:41"/>
        <d v="2021-05-11T14:20:05"/>
        <d v="2021-05-11T16:21:14"/>
        <d v="2021-05-11T18:22:24"/>
        <d v="2021-05-11T16:23:34"/>
        <d v="2021-05-11T13:24:09"/>
        <d v="2021-05-11T13:26:24"/>
        <d v="2021-05-11T15:27:39"/>
        <d v="2021-05-11T17:28:49"/>
        <d v="2021-05-11T14:29:24"/>
        <d v="2021-05-11T15:29:59"/>
        <d v="2021-05-11T19:29:59"/>
        <d v="2021-05-11T14:31:44"/>
        <d v="2021-05-11T14:32:38"/>
        <d v="2021-05-11T14:34:03"/>
        <d v="2021-05-11T22:36:23"/>
        <d v="2021-05-11T16:36:29"/>
        <d v="2021-05-11T16:37:33"/>
        <d v="2021-05-11T13:38:08"/>
        <d v="2021-05-11T22:38:43"/>
        <d v="2021-05-11T16:42:13"/>
        <d v="2021-05-11T20:42:13"/>
        <d v="2021-05-11T13:42:14"/>
        <d v="2021-05-11T13:42:48"/>
        <d v="2021-05-11T15:43:58"/>
        <d v="2021-05-11T19:46:17"/>
        <d v="2021-05-11T15:46:17"/>
        <d v="2021-05-11T16:46:34"/>
        <d v="2021-05-11T16:46:52"/>
        <d v="2021-05-11T15:50:57"/>
        <d v="2021-05-11T16:51:32"/>
        <d v="2021-05-11T13:52:19"/>
        <d v="2021-05-11T15:53:17"/>
        <d v="2021-05-11T13:56:47"/>
        <d v="2021-05-11T15:57:56"/>
        <d v="2021-05-11T19:57:56"/>
        <d v="2021-05-11T16:58:31"/>
        <d v="2021-05-11T21:00:51"/>
        <d v="2021-05-11T15:02:53"/>
        <d v="2021-05-11T17:05:31"/>
        <d v="2021-05-11T15:05:46"/>
        <d v="2021-05-11T18:06:06"/>
        <d v="2021-05-11T15:06:41"/>
        <d v="2021-05-11T16:18:55"/>
        <d v="2021-05-11T15:20:10"/>
        <d v="2021-05-11T21:28:49"/>
        <d v="2021-05-11T17:31:09"/>
        <d v="2021-05-11T17:33:28"/>
        <d v="2021-05-11T16:35:13"/>
        <d v="2021-05-11T16:39:22"/>
        <d v="2021-05-11T16:39:53"/>
        <d v="2021-05-11T18:46:05"/>
        <d v="2021-05-11T15:48:37"/>
        <d v="2021-05-11T20:49:12"/>
        <d v="2021-05-11T17:54:27"/>
        <d v="2021-05-11T18:57:21"/>
        <d v="2021-05-11T21:59:06"/>
        <d v="2021-05-11T21:07:51"/>
        <d v="2021-05-11T17:12:30"/>
        <d v="2021-05-11T15:16:00"/>
        <d v="2021-05-11T17:19:30"/>
        <d v="2021-05-11T17:21:49"/>
        <d v="2021-05-11T18:24:44"/>
        <d v="2021-05-11T17:26:29"/>
        <d v="2021-05-11T20:28:14"/>
        <d v="2021-05-11T16:28:14"/>
        <d v="2021-05-11T18:38:43"/>
        <d v="2021-05-11T15:39:18"/>
        <d v="2021-05-11T17:40:28"/>
        <d v="2021-05-11T18:41:03"/>
        <d v="2021-05-11T17:42:48"/>
        <d v="2021-05-11T18:45:42"/>
        <d v="2021-05-11T17:49:47"/>
        <d v="2021-05-11T19:50:57"/>
        <d v="2021-05-11T21:54:27"/>
        <d v="2021-05-11T19:55:37"/>
        <d v="2021-05-11T17:55:41"/>
        <d v="2021-05-12T01:12:30"/>
        <d v="2021-05-11T20:14:15"/>
        <d v="2021-05-11T17:17:10"/>
        <d v="2021-05-11T18:17:45"/>
        <d v="2021-05-11T20:21:14"/>
        <d v="2021-05-11T17:24:09"/>
        <d v="2021-05-11T18:29:24"/>
        <d v="2021-05-11T16:30:34"/>
        <d v="2021-05-11T20:30:34"/>
        <d v="2021-05-11T18:31:44"/>
        <d v="2021-05-11T18:34:03"/>
        <d v="2021-05-11T18:41:46"/>
        <d v="2021-05-11T16:44:33"/>
        <d v="2021-05-11T19:48:37"/>
        <d v="2021-05-11T17:52:07"/>
        <d v="2021-05-11T21:56:47"/>
        <d v="2021-05-11T23:58:34"/>
        <d v="2021-05-11T17:59:06"/>
        <d v="2021-05-11T19:04:21"/>
        <d v="2021-05-11T20:07:16"/>
        <d v="2021-05-11T19:11:20"/>
        <d v="2021-05-11T18:13:05"/>
        <d v="2021-05-11T19:16:19"/>
        <d v="2021-05-11T18:20:05"/>
        <d v="2021-05-11T18:27:04"/>
        <d v="2021-05-11T19:27:39"/>
        <d v="2021-05-11T19:32:19"/>
        <d v="2021-05-11T18:36:23"/>
        <d v="2021-05-11T20:39:53"/>
        <d v="2021-05-11T22:41:03"/>
        <d v="2021-05-11T21:42:48"/>
        <d v="2021-05-11T20:46:52"/>
        <d v="2021-05-11T19:53:17"/>
        <d v="2021-05-11T20:56:12"/>
        <d v="2021-05-11T20:58:31"/>
        <d v="2021-05-11T18:01:26"/>
        <d v="2021-05-11T21:03:11"/>
        <d v="2021-05-11T21:05:31"/>
        <d v="2021-05-11T23:06:41"/>
        <d v="2021-05-11T19:06:41"/>
        <d v="2021-05-12T00:07:16"/>
        <d v="2021-05-11T20:09:35"/>
        <d v="2021-05-11T21:12:30"/>
        <d v="2021-05-11T19:13:40"/>
        <d v="2021-05-11T19:16:00"/>
        <d v="2021-05-11T20:16:35"/>
        <d v="2021-05-11T21:19:30"/>
        <d v="2021-05-11T22:20:05"/>
        <d v="2021-05-11T21:24:09"/>
        <d v="2021-05-11T21:26:29"/>
        <d v="2021-05-11T21:31:09"/>
        <d v="2021-05-11T21:33:28"/>
        <d v="2021-05-11T20:37:33"/>
        <d v="2021-05-11T21:45:07"/>
        <d v="2021-05-11T20:53:52"/>
        <d v="2021-05-11T22:55:02"/>
        <d v="2021-05-11T22:59:41"/>
        <d v="2021-05-12T00:00:16"/>
        <d v="2021-05-11T23:09:00"/>
        <d v="2021-05-11T22:10:45"/>
        <d v="2021-05-11T21:14:50"/>
        <d v="2021-05-11T22:15:25"/>
        <d v="2021-05-11T21:17:10"/>
        <d v="2021-05-11T20:18:14"/>
        <d v="2021-05-11T19:22:05"/>
        <d v="2021-05-11T23:22:59"/>
        <d v="2021-05-11T19:22:59"/>
        <d v="2021-05-11T22:27:04"/>
        <d v="2021-05-11T22:29:24"/>
        <d v="2021-05-11T20:31:12"/>
        <d v="2021-05-11T20:32:53"/>
        <d v="2021-05-12T00:33:07"/>
        <d v="2021-05-11T21:38:08"/>
        <d v="2021-05-11T20:44:33"/>
        <d v="2021-05-11T23:46:17"/>
        <d v="2021-05-11T22:48:02"/>
        <d v="2021-05-11T22:50:22"/>
        <d v="2021-05-11T21:52:07"/>
        <d v="2021-05-11T22:52:42"/>
        <d v="2021-05-11T22:03:46"/>
        <d v="2021-05-11T23:04:21"/>
        <d v="2021-05-11T21:05:46"/>
        <d v="2021-05-11T22:06:06"/>
        <d v="2021-05-11T23:13:40"/>
        <d v="2021-05-11T23:18:20"/>
        <d v="2021-05-11T20:23:34"/>
        <d v="2021-05-11T22:24:44"/>
        <d v="2021-05-11T23:29:59"/>
        <d v="2021-05-11T22:31:44"/>
        <d v="2021-05-11T23:32:19"/>
        <d v="2021-05-11T23:36:58"/>
        <d v="2021-05-11T20:38:24"/>
        <d v="2021-05-11T23:39:18"/>
        <d v="2021-05-11T21:47:27"/>
        <d v="2021-05-11T20:51:32"/>
        <d v="2021-05-11T23:57:56"/>
        <d v="2021-05-11T22:01:26"/>
        <d v="2021-05-11T22:08:26"/>
        <d v="2021-05-11T22:13:05"/>
        <d v="2021-05-12T00:18:55"/>
        <d v="2021-05-12T00:20:10"/>
        <d v="2021-05-12T00:24:29"/>
        <d v="2021-05-11T23:25:19"/>
        <d v="2021-05-11T23:27:39"/>
        <d v="2021-05-11T21:28:48"/>
        <d v="2021-05-12T02:35:31"/>
        <d v="2021-05-12T00:37:33"/>
        <d v="2021-05-11T22:43:23"/>
        <d v="2021-05-12T00:46:52"/>
        <d v="2021-05-11T23:48:37"/>
        <d v="2021-05-11T23:55:37"/>
        <d v="2021-05-12T00:02:53"/>
        <d v="2021-05-12T00:09:35"/>
        <d v="2021-05-11T23:11:20"/>
        <d v="2021-05-12T01:14:50"/>
        <d v="2021-05-12T01:19:30"/>
        <d v="2021-05-12T00:21:14"/>
        <d v="2021-05-11T23:43:58"/>
        <d v="2021-05-12T01:07:51"/>
        <d v="2021-05-12T00:23:34"/>
        <d v="2021-05-12T00:39:53"/>
        <d v="2021-05-12T01:45:07"/>
        <d v="2021-05-12T00:49:12"/>
        <d v="2021-05-11T23:53:17"/>
        <d v="2021-05-12T01:00:51"/>
        <d v="2021-05-12T00:02:36"/>
        <d v="2021-05-12T01:05:31"/>
        <d v="2021-05-12T09:14:24"/>
        <d v="2021-05-12T01:33:28"/>
        <d v="2021-05-12T01:42:48"/>
        <d v="2021-05-12T01:48:00"/>
        <d v="2021-05-12T03:54:43"/>
        <d v="2021-05-12T07:55:12"/>
        <d v="2021-05-12T02:05:17"/>
        <d v="2021-05-12T01:10:10"/>
        <d v="2021-05-12T13:24:09"/>
        <d v="2021-05-12T02:24:44"/>
        <d v="2021-05-12T01:26:29"/>
        <d v="2021-05-12T01:31:09"/>
        <d v="2021-05-12T02:36:23"/>
        <d v="2021-05-12T02:41:03"/>
        <d v="2021-05-12T03:48:58"/>
        <d v="2021-05-12T03:56:10"/>
        <d v="2021-05-12T02:15:25"/>
        <d v="2021-05-12T03:41:38"/>
        <d v="2021-05-12T02:57:07"/>
        <d v="2021-05-12T03:59:02"/>
        <d v="2021-05-12T03:02:01"/>
        <d v="2021-05-12T04:06:14"/>
        <d v="2021-05-12T06:41:46"/>
        <d v="2021-05-12T06:44:38"/>
        <d v="2021-05-12T06:51:50"/>
        <d v="2021-05-12T03:51:50"/>
        <d v="2021-05-12T05:00:58"/>
        <d v="2021-05-12T00:11:55"/>
        <d v="2021-05-12T09:12:58"/>
        <d v="2021-05-12T06:15:50"/>
        <d v="2021-05-12T00:23:02"/>
        <d v="2021-05-12T06:59:02"/>
        <d v="2021-05-12T07:12:00"/>
        <d v="2021-05-11T21:21:49"/>
        <d v="2021-05-12T05:47:02"/>
        <d v="2021-05-12T07:49:26"/>
        <d v="2021-05-12T07:01:55"/>
        <d v="2021-05-12T01:03:11"/>
        <d v="2021-05-12T06:25:55"/>
        <d v="2021-05-12T13:38:08"/>
        <d v="2021-05-12T08:39:50"/>
        <d v="2021-05-12T12:42:13"/>
        <d v="2021-05-12T16:02:36"/>
        <d v="2021-05-12T13:14:50"/>
        <d v="2021-05-12T14:52:42"/>
        <d v="2021-05-12T09:57:36"/>
        <d v="2021-05-12T17:00:51"/>
        <d v="2021-05-12T11:02:01"/>
        <d v="2021-05-12T11:11:20"/>
        <d v="2021-05-12T15:22:59"/>
        <d v="2021-05-12T00:28:14"/>
        <d v="2021-05-12T09:38:08"/>
        <d v="2021-05-12T15:39:18"/>
        <d v="2021-05-12T10:46:34"/>
        <d v="2021-05-12T08:49:55"/>
        <d v="2021-05-12T11:22:34"/>
        <d v="2021-05-12T11:22:59"/>
        <d v="2021-05-12T10:31:44"/>
        <d v="2021-05-12T12:40:19"/>
        <d v="2021-05-12T09:40:19"/>
        <d v="2021-05-12T10:45:42"/>
        <d v="2021-05-12T09:50:24"/>
        <d v="2021-05-12T12:09:35"/>
        <d v="2021-05-12T11:16:48"/>
        <d v="2021-05-12T10:19:12"/>
        <d v="2021-05-12T15:27:39"/>
        <d v="2021-05-12T16:28:14"/>
        <d v="2021-05-12T19:29:59"/>
        <d v="2021-05-12T18:31:44"/>
        <d v="2021-05-12T11:32:38"/>
        <d v="2021-05-12T12:35:13"/>
        <d v="2021-05-12T17:40:28"/>
        <d v="2021-05-12T13:52:07"/>
        <d v="2021-05-12T15:53:17"/>
        <d v="2021-05-12T13:53:46"/>
        <d v="2021-05-12T19:55:37"/>
        <d v="2021-05-12T11:55:37"/>
        <d v="2021-05-12T13:59:06"/>
        <d v="2021-05-12T14:01:26"/>
        <d v="2021-05-12T16:11:55"/>
        <d v="2021-05-12T18:24:44"/>
        <d v="2021-05-12T16:30:34"/>
        <d v="2021-05-12T14:31:44"/>
        <d v="2021-05-12T15:36:58"/>
        <d v="2021-05-12T17:38:08"/>
        <d v="2021-05-12T16:39:53"/>
        <d v="2021-05-12T16:42:13"/>
        <d v="2021-05-12T13:49:47"/>
        <d v="2021-05-12T17:52:07"/>
        <d v="2021-05-12T15:02:01"/>
        <d v="2021-05-12T14:03:50"/>
        <d v="2021-05-12T18:06:06"/>
        <d v="2021-05-12T14:06:06"/>
        <d v="2021-05-12T14:08:26"/>
        <d v="2021-05-12T18:10:45"/>
        <d v="2021-05-12T18:13:05"/>
        <d v="2021-05-12T13:17:10"/>
        <d v="2021-05-12T14:17:45"/>
        <d v="2021-05-12T15:18:20"/>
        <d v="2021-05-12T03:18:43"/>
        <d v="2021-05-12T13:19:30"/>
        <d v="2021-05-12T13:21:49"/>
        <d v="2021-05-12T19:22:59"/>
        <d v="2021-05-12T14:24:44"/>
        <d v="2021-05-12T14:27:04"/>
        <d v="2021-05-12T18:27:04"/>
        <d v="2021-05-12T17:31:09"/>
        <d v="2021-05-12T13:33:28"/>
        <d v="2021-05-12T14:34:03"/>
        <d v="2021-05-12T13:35:48"/>
        <d v="2021-05-12T14:41:03"/>
        <d v="2021-05-12T16:44:33"/>
        <d v="2021-05-12T13:45:07"/>
        <d v="2021-05-12T17:47:27"/>
        <d v="2021-05-12T12:49:12"/>
        <d v="2021-05-12T14:50:22"/>
        <d v="2021-05-12T16:53:52"/>
        <d v="2021-05-12T12:56:12"/>
        <d v="2021-05-12T16:56:12"/>
        <d v="2021-05-12T13:56:38"/>
        <d v="2021-05-12T15:57:56"/>
        <d v="2021-05-12T18:01:26"/>
        <d v="2021-05-12T19:02:01"/>
        <d v="2021-05-12T17:03:11"/>
        <d v="2021-05-12T16:04:56"/>
        <d v="2021-05-12T14:06:43"/>
        <d v="2021-05-12T16:07:16"/>
        <d v="2021-05-12T14:08:10"/>
        <d v="2021-05-12T20:09:35"/>
        <d v="2021-05-12T17:14:50"/>
        <d v="2021-05-12T16:16:35"/>
        <d v="2021-05-12T14:20:05"/>
        <d v="2021-05-12T17:21:49"/>
        <d v="2021-05-12T16:23:34"/>
        <d v="2021-05-12T15:25:19"/>
        <d v="2021-05-12T17:26:29"/>
        <d v="2021-05-12T14:28:19"/>
        <d v="2021-05-12T14:29:24"/>
        <d v="2021-05-12T15:32:19"/>
        <d v="2021-05-12T14:32:38"/>
        <d v="2021-05-12T16:32:53"/>
        <d v="2021-05-12T13:35:02"/>
        <d v="2021-05-12T14:38:43"/>
        <d v="2021-05-12T23:41:38"/>
        <d v="2021-05-12T13:42:48"/>
        <d v="2021-05-12T22:52:42"/>
        <d v="2021-05-12T14:55:02"/>
        <d v="2021-05-12T15:04:21"/>
        <d v="2021-05-12T15:06:41"/>
        <d v="2021-05-12T21:07:51"/>
        <d v="2021-05-12T16:09:35"/>
        <d v="2021-05-12T17:12:30"/>
        <d v="2021-05-12T23:13:40"/>
        <d v="2021-05-12T21:14:24"/>
        <d v="2021-05-12T15:16:00"/>
        <d v="2021-05-12T16:18:55"/>
        <d v="2021-05-12T17:19:30"/>
        <d v="2021-05-12T17:24:09"/>
        <d v="2021-05-12T16:25:54"/>
        <d v="2021-05-12T21:26:29"/>
        <d v="2021-05-12T20:28:14"/>
        <d v="2021-05-12T18:29:24"/>
        <d v="2021-05-12T15:29:59"/>
        <d v="2021-05-12T20:32:53"/>
        <d v="2021-05-12T17:33:28"/>
        <d v="2021-05-12T15:34:38"/>
        <d v="2021-05-12T17:35:48"/>
        <d v="2021-05-12T21:35:48"/>
        <d v="2021-05-12T18:36:23"/>
        <d v="2021-05-12T16:37:33"/>
        <d v="2021-05-12T18:41:03"/>
        <d v="2021-05-12T19:41:38"/>
        <d v="2021-05-12T15:43:58"/>
        <d v="2021-05-12T16:45:07"/>
        <d v="2021-05-12T14:48:02"/>
        <d v="2021-05-12T19:48:37"/>
        <d v="2021-05-12T17:49:47"/>
        <d v="2021-05-12T15:50:57"/>
        <d v="2021-05-12T16:51:32"/>
        <d v="2021-05-12T17:54:14"/>
        <d v="2021-05-12T17:54:27"/>
        <d v="2021-05-12T15:55:37"/>
        <d v="2021-05-12T23:55:37"/>
        <d v="2021-05-12T17:56:47"/>
        <d v="2021-05-12T16:58:31"/>
        <d v="2021-05-12T17:59:06"/>
        <d v="2021-05-12T16:00:16"/>
        <d v="2021-05-12T22:01:26"/>
        <d v="2021-05-12T18:03:46"/>
        <d v="2021-05-12T17:05:31"/>
        <d v="2021-05-12T19:06:41"/>
        <d v="2021-05-12T17:07:51"/>
        <d v="2021-05-12T22:08:26"/>
        <d v="2021-05-12T17:10:10"/>
        <d v="2021-05-12T16:10:34"/>
        <d v="2021-05-12T22:10:45"/>
        <d v="2021-05-12T15:11:20"/>
        <d v="2021-05-12T15:11:31"/>
        <d v="2021-05-12T16:14:15"/>
        <d v="2021-05-12T22:15:25"/>
        <d v="2021-05-12T17:17:10"/>
        <d v="2021-05-12T20:18:55"/>
        <d v="2021-05-12T18:20:05"/>
        <d v="2021-05-12T15:20:40"/>
        <d v="2021-05-12T19:20:40"/>
        <d v="2021-05-13T00:21:14"/>
        <d v="2021-05-12T16:22:05"/>
        <d v="2021-05-12T18:22:24"/>
        <d v="2021-05-12T20:23:34"/>
        <d v="2021-05-12T20:35:13"/>
        <d v="2021-05-12T15:41:38"/>
        <d v="2021-05-12T18:43:23"/>
        <d v="2021-05-12T19:43:58"/>
        <d v="2021-05-12T17:45:07"/>
        <d v="2021-05-12T22:45:42"/>
        <d v="2021-05-12T18:45:42"/>
        <d v="2021-05-12T15:46:17"/>
        <d v="2021-05-12T15:48:37"/>
        <d v="2021-05-12T16:49:12"/>
        <d v="2021-05-12T18:57:21"/>
        <d v="2021-05-12T18:59:41"/>
        <d v="2021-05-12T20:00:16"/>
        <d v="2021-05-12T23:02:01"/>
        <d v="2021-05-12T16:03:22"/>
        <d v="2021-05-12T18:07:12"/>
        <d v="2021-05-12T21:10:10"/>
        <d v="2021-05-12T21:14:50"/>
        <d v="2021-05-12T18:15:25"/>
        <d v="2021-05-12T19:16:00"/>
        <d v="2021-05-12T18:17:45"/>
        <d v="2021-05-12T19:18:20"/>
        <d v="2021-05-12T22:22:24"/>
        <d v="2021-05-12T19:27:39"/>
        <d v="2021-05-12T17:28:49"/>
        <d v="2021-05-12T21:31:09"/>
        <d v="2021-05-12T19:32:19"/>
        <d v="2021-05-12T17:32:38"/>
        <d v="2021-05-12T12:32:53"/>
        <d v="2021-05-12T19:36:58"/>
        <d v="2021-05-12T18:38:43"/>
        <d v="2021-05-12T19:46:17"/>
        <d v="2021-05-12T18:48:02"/>
        <d v="2021-05-12T18:50:22"/>
        <d v="2021-05-12T19:50:57"/>
        <d v="2021-05-12T19:59:31"/>
        <d v="2021-05-12T20:00:58"/>
        <d v="2021-05-12T19:04:21"/>
        <d v="2021-05-12T20:04:56"/>
        <d v="2021-05-12T22:06:06"/>
        <d v="2021-05-12T20:07:16"/>
        <d v="2021-05-12T20:11:55"/>
        <d v="2021-05-12T19:13:40"/>
        <d v="2021-05-13T00:16:35"/>
        <d v="2021-05-12T17:21:07"/>
        <d v="2021-05-12T19:24:58"/>
        <d v="2021-05-12T20:25:54"/>
        <d v="2021-05-12T18:31:41"/>
        <d v="2021-05-12T18:34:03"/>
        <d v="2021-05-12T20:37:33"/>
        <d v="2021-05-12T19:39:18"/>
        <d v="2021-05-12T12:39:53"/>
        <d v="2021-05-12T20:42:13"/>
        <d v="2021-05-12T21:42:48"/>
        <d v="2021-05-12T20:44:33"/>
        <d v="2021-05-13T05:47:02"/>
        <d v="2021-05-12T21:49:47"/>
        <d v="2021-05-12T12:51:32"/>
        <d v="2021-05-12T21:52:07"/>
        <d v="2021-05-12T19:53:17"/>
        <d v="2021-05-12T21:54:27"/>
        <d v="2021-05-12T18:55:02"/>
        <d v="2021-05-12T20:56:12"/>
        <d v="2021-05-12T20:02:36"/>
        <d v="2021-05-12T18:08:26"/>
        <d v="2021-05-12T19:09:00"/>
        <d v="2021-05-12T20:14:15"/>
        <d v="2021-05-12T20:21:14"/>
        <d v="2021-05-12T21:28:49"/>
        <d v="2021-05-12T19:33:36"/>
        <d v="2021-05-12T19:34:38"/>
        <d v="2021-05-12T21:38:08"/>
        <d v="2021-05-12T20:39:53"/>
        <d v="2021-05-12T21:40:28"/>
        <d v="2021-05-12T19:45:07"/>
        <d v="2021-05-12T20:46:52"/>
        <d v="2021-05-12T23:53:17"/>
        <d v="2021-05-12T20:53:52"/>
        <d v="2021-05-12T19:57:56"/>
        <d v="2021-05-12T20:58:31"/>
        <d v="2021-05-12T23:09:00"/>
        <d v="2021-05-12T19:11:20"/>
        <d v="2021-05-12T15:13:40"/>
        <d v="2021-05-12T22:17:45"/>
        <d v="2021-05-12T23:21:07"/>
        <d v="2021-05-12T22:24:44"/>
        <d v="2021-05-12T21:25:55"/>
        <d v="2021-05-12T23:28:19"/>
        <d v="2021-05-12T22:29:17"/>
        <d v="2021-05-12T22:29:24"/>
        <d v="2021-05-12T20:30:34"/>
        <d v="2021-05-12T22:31:44"/>
        <d v="2021-05-13T00:35:13"/>
        <d v="2021-05-12T23:36:58"/>
        <d v="2021-05-12T20:38:24"/>
        <d v="2021-05-12T22:38:43"/>
        <d v="2021-05-12T22:39:22"/>
        <d v="2021-05-12T21:45:07"/>
        <d v="2021-05-12T20:48:29"/>
        <d v="2021-05-12T20:49:12"/>
        <d v="2021-05-12T22:50:22"/>
        <d v="2021-05-13T02:52:48"/>
        <d v="2021-05-12T21:56:47"/>
        <d v="2021-05-12T22:57:21"/>
        <d v="2021-05-12T21:00:51"/>
        <d v="2021-05-12T21:03:11"/>
        <d v="2021-05-12T21:05:31"/>
        <d v="2021-05-12T23:06:41"/>
        <d v="2021-05-12T21:12:58"/>
        <d v="2021-05-12T22:13:05"/>
        <d v="2021-05-12T16:14:53"/>
        <d v="2021-05-12T21:19:30"/>
        <d v="2021-05-12T22:20:05"/>
        <d v="2021-05-12T21:21:49"/>
        <d v="2021-05-12T22:27:04"/>
        <d v="2021-05-12T23:27:39"/>
        <d v="2021-05-12T23:29:59"/>
        <d v="2021-05-12T22:34:03"/>
        <d v="2021-05-12T23:34:38"/>
        <d v="2021-05-12T22:37:55"/>
        <d v="2021-05-12T23:39:18"/>
        <d v="2021-05-12T23:41:17"/>
        <d v="2021-05-12T23:43:58"/>
        <d v="2021-05-12T22:46:34"/>
        <d v="2021-05-12T20:51:32"/>
        <d v="2021-05-12T21:59:06"/>
        <d v="2021-05-12T22:59:41"/>
        <d v="2021-05-12T23:06:43"/>
        <d v="2021-05-12T21:12:30"/>
        <d v="2021-05-13T00:23:34"/>
        <d v="2021-05-12T21:24:09"/>
        <d v="2021-05-12T22:24:58"/>
        <d v="2021-05-12T22:33:36"/>
        <d v="2021-05-13T00:37:33"/>
        <d v="2021-05-13T00:39:53"/>
        <d v="2021-05-13T00:40:19"/>
        <d v="2021-05-12T22:41:03"/>
        <d v="2021-05-12T21:41:46"/>
        <d v="2021-05-13T00:44:33"/>
        <d v="2021-05-12T21:47:27"/>
        <d v="2021-05-12T22:48:02"/>
        <d v="2021-05-12T23:50:57"/>
        <d v="2021-05-12T22:55:02"/>
        <d v="2021-05-12T23:57:56"/>
        <d v="2021-05-13T00:00:16"/>
        <d v="2021-05-13T00:02:36"/>
        <d v="2021-05-12T22:03:46"/>
        <d v="2021-05-13T00:07:16"/>
        <d v="2021-05-12T23:11:20"/>
        <d v="2021-05-13T00:11:55"/>
        <d v="2021-05-13T00:14:15"/>
        <d v="2021-05-13T01:19:30"/>
        <d v="2021-05-12T23:20:40"/>
        <d v="2021-05-13T04:22:05"/>
        <d v="2021-05-12T22:43:23"/>
        <d v="2021-05-13T00:49:12"/>
        <d v="2021-05-13T00:58:31"/>
        <d v="2021-05-13T00:00:00"/>
        <d v="2021-05-13T06:20:10"/>
        <d v="2021-05-13T01:24:09"/>
        <d v="2021-05-13T00:25:54"/>
        <d v="2021-05-13T01:26:29"/>
        <d v="2021-05-13T02:44:10"/>
        <d v="2021-05-12T23:48:29"/>
        <d v="2021-05-13T00:51:32"/>
        <d v="2021-05-13T06:53:17"/>
        <d v="2021-05-13T02:06:06"/>
        <d v="2021-05-13T01:12:30"/>
        <d v="2021-05-13T08:13:55"/>
        <d v="2021-05-13T02:22:34"/>
        <d v="2021-05-13T02:27:04"/>
        <d v="2021-05-13T00:28:14"/>
        <d v="2021-05-13T01:28:49"/>
        <d v="2021-05-13T00:30:34"/>
        <d v="2021-05-13T01:03:11"/>
        <d v="2021-05-13T01:05:31"/>
        <d v="2021-05-13T02:08:26"/>
        <d v="2021-05-13T02:29:24"/>
        <d v="2021-05-13T02:36:23"/>
        <d v="2021-05-13T02:50:22"/>
        <d v="2021-05-13T03:34:38"/>
        <d v="2021-05-13T02:42:43"/>
        <d v="2021-05-13T06:57:36"/>
        <d v="2021-05-13T13:28:49"/>
        <d v="2021-05-13T06:34:34"/>
        <d v="2021-05-13T03:38:53"/>
        <d v="2021-05-13T14:43:23"/>
        <d v="2021-05-13T05:06:43"/>
        <d v="2021-05-12T23:25:19"/>
        <d v="2021-05-13T12:25:55"/>
        <d v="2021-05-13T09:46:05"/>
        <d v="2021-05-13T06:48:58"/>
        <d v="2021-05-13T13:52:07"/>
        <d v="2021-05-13T06:17:17"/>
        <d v="2021-05-13T14:20:05"/>
        <d v="2021-05-13T07:40:48"/>
        <d v="2021-05-13T15:48:37"/>
        <d v="2021-05-13T07:06:14"/>
        <d v="2021-05-13T15:20:40"/>
        <d v="2021-05-13T13:24:58"/>
        <d v="2021-05-12T23:25:26"/>
        <d v="2021-05-13T13:26:29"/>
        <d v="2021-05-13T09:48:58"/>
        <d v="2021-05-12T23:52:48"/>
        <d v="2021-05-13T17:54:27"/>
        <d v="2021-05-13T13:14:50"/>
        <d v="2021-05-13T10:29:17"/>
        <d v="2021-05-13T19:29:59"/>
        <d v="2021-05-13T13:35:02"/>
        <d v="2021-05-13T13:38:08"/>
        <d v="2021-05-13T18:41:03"/>
        <d v="2021-05-13T02:43:23"/>
        <d v="2021-05-13T07:48:00"/>
        <d v="2021-05-13T15:50:57"/>
        <d v="2021-05-13T11:54:14"/>
        <d v="2021-05-13T13:05:31"/>
        <d v="2021-05-13T09:27:22"/>
        <d v="2021-05-13T01:40:28"/>
        <d v="2021-05-13T11:42:43"/>
        <d v="2021-05-13T13:49:47"/>
        <d v="2021-05-13T09:57:36"/>
        <d v="2021-05-13T15:04:21"/>
        <d v="2021-05-13T16:04:56"/>
        <d v="2021-05-13T20:18:55"/>
        <d v="2021-05-13T15:23:02"/>
        <d v="2021-05-13T09:25:55"/>
        <d v="2021-05-13T15:27:39"/>
        <d v="2021-05-13T11:27:39"/>
        <d v="2021-05-13T13:29:17"/>
        <d v="2021-05-13T16:30:34"/>
        <d v="2021-05-13T18:34:03"/>
        <d v="2021-05-13T14:41:03"/>
        <d v="2021-05-13T12:46:52"/>
        <d v="2021-05-13T12:49:12"/>
        <d v="2021-05-13T16:49:12"/>
        <d v="2021-05-13T11:55:37"/>
        <d v="2021-05-13T05:55:41"/>
        <d v="2021-05-13T19:02:01"/>
        <d v="2021-05-13T11:13:55"/>
        <d v="2021-05-13T11:18:14"/>
        <d v="2021-05-13T17:19:30"/>
        <d v="2021-05-13T14:29:24"/>
        <d v="2021-05-13T12:35:13"/>
        <d v="2021-05-13T18:38:43"/>
        <d v="2021-05-13T12:40:19"/>
        <d v="2021-05-13T17:52:07"/>
        <d v="2021-05-13T10:52:19"/>
        <d v="2021-05-13T16:53:52"/>
        <d v="2021-05-13T11:58:34"/>
        <d v="2021-05-13T12:02:36"/>
        <d v="2021-05-13T14:03:46"/>
        <d v="2021-05-13T17:05:31"/>
        <d v="2021-05-13T11:06:41"/>
        <d v="2021-05-13T15:09:00"/>
        <d v="2021-05-13T14:19:41"/>
        <d v="2021-05-13T18:24:44"/>
        <d v="2021-05-13T14:27:04"/>
        <d v="2021-05-13T12:30:14"/>
        <d v="2021-05-13T17:33:28"/>
        <d v="2021-05-13T14:34:03"/>
        <d v="2021-05-13T14:36:58"/>
        <d v="2021-05-13T15:47:31"/>
        <d v="2021-05-13T14:48:02"/>
        <d v="2021-05-13T12:51:50"/>
        <d v="2021-05-13T12:53:52"/>
        <d v="2021-05-13T15:57:36"/>
        <d v="2021-05-13T16:58:31"/>
        <d v="2021-05-13T14:59:41"/>
        <d v="2021-05-13T16:00:16"/>
        <d v="2021-05-13T13:00:29"/>
        <d v="2021-05-13T12:01:26"/>
        <d v="2021-05-13T14:03:50"/>
        <d v="2021-05-13T13:04:48"/>
        <d v="2021-05-13T12:07:12"/>
        <d v="2021-05-13T17:07:51"/>
        <d v="2021-05-13T16:09:35"/>
        <d v="2021-05-13T15:16:00"/>
        <d v="2021-05-13T19:16:00"/>
        <d v="2021-05-14T00:16:35"/>
        <d v="2021-05-13T13:17:10"/>
        <d v="2021-05-13T14:17:45"/>
        <d v="2021-05-13T15:18:20"/>
        <d v="2021-05-13T15:22:59"/>
        <d v="2021-05-13T12:25:54"/>
        <d v="2021-05-13T18:29:24"/>
        <d v="2021-05-13T16:39:53"/>
        <d v="2021-05-13T13:42:14"/>
        <d v="2021-05-13T15:43:58"/>
        <d v="2021-05-13T13:47:27"/>
        <d v="2021-05-13T18:48:02"/>
        <d v="2021-05-13T12:51:32"/>
        <d v="2021-05-13T16:51:32"/>
        <d v="2021-05-14T00:53:52"/>
        <d v="2021-05-13T21:54:27"/>
        <d v="2021-05-13T13:59:06"/>
        <d v="2021-05-13T16:02:36"/>
        <d v="2021-05-13T20:04:56"/>
        <d v="2021-05-13T14:06:06"/>
        <d v="2021-05-13T15:06:41"/>
        <d v="2021-05-13T16:07:16"/>
        <d v="2021-05-13T20:08:10"/>
        <d v="2021-05-13T14:10:45"/>
        <d v="2021-05-13T16:11:55"/>
        <d v="2021-05-13T15:13:40"/>
        <d v="2021-05-13T20:19:41"/>
        <d v="2021-05-13T15:25:19"/>
        <d v="2021-05-13T15:27:22"/>
        <d v="2021-05-13T13:31:09"/>
        <d v="2021-05-13T16:32:53"/>
        <d v="2021-05-13T16:35:13"/>
        <d v="2021-05-13T14:35:31"/>
        <d v="2021-05-13T17:40:28"/>
        <d v="2021-05-13T22:43:23"/>
        <d v="2021-05-13T17:49:47"/>
        <d v="2021-05-13T14:50:22"/>
        <d v="2021-05-13T22:52:42"/>
        <d v="2021-05-13T14:55:02"/>
        <d v="2021-05-13T21:56:47"/>
        <d v="2021-05-13T17:00:51"/>
        <d v="2021-05-13T15:02:01"/>
        <d v="2021-05-13T21:04:19"/>
        <d v="2021-05-13T15:11:20"/>
        <d v="2021-05-13T17:12:30"/>
        <d v="2021-05-13T17:16:48"/>
        <d v="2021-05-13T18:17:45"/>
        <d v="2021-05-13T19:18:20"/>
        <d v="2021-05-13T20:21:14"/>
        <d v="2021-05-13T16:23:34"/>
        <d v="2021-05-13T22:24:44"/>
        <d v="2021-05-13T16:25:54"/>
        <d v="2021-05-13T16:28:14"/>
        <d v="2021-05-13T15:29:59"/>
        <d v="2021-05-13T15:32:19"/>
        <d v="2021-05-13T15:34:38"/>
        <d v="2021-05-13T17:35:48"/>
        <d v="2021-05-13T19:36:29"/>
        <d v="2021-05-13T16:37:33"/>
        <d v="2021-05-13T17:38:08"/>
        <d v="2021-05-13T15:40:19"/>
        <d v="2021-05-13T19:43:58"/>
        <d v="2021-05-13T16:44:33"/>
        <d v="2021-05-13T21:45:07"/>
        <d v="2021-05-13T21:49:47"/>
        <d v="2021-05-13T15:55:37"/>
        <d v="2021-05-13T17:56:47"/>
        <d v="2021-05-13T17:03:11"/>
        <d v="2021-05-13T18:27:04"/>
        <d v="2021-05-13T15:39:18"/>
        <d v="2021-05-13T16:40:48"/>
        <d v="2021-05-13T16:46:52"/>
        <d v="2021-05-13T16:48:00"/>
        <d v="2021-05-13T20:53:52"/>
        <d v="2021-05-13T18:55:02"/>
        <d v="2021-05-13T18:57:21"/>
        <d v="2021-05-13T15:57:56"/>
        <d v="2021-05-13T21:59:06"/>
        <d v="2021-05-13T18:59:41"/>
        <d v="2021-05-13T18:01:26"/>
        <d v="2021-05-13T18:06:06"/>
        <d v="2021-05-13T17:10:10"/>
        <d v="2021-05-13T18:13:05"/>
        <d v="2021-05-13T16:14:15"/>
        <d v="2021-05-13T17:14:50"/>
        <d v="2021-05-13T16:18:55"/>
        <d v="2021-05-13T18:20:05"/>
        <d v="2021-05-13T17:21:49"/>
        <d v="2021-05-13T23:22:59"/>
        <d v="2021-05-13T17:24:09"/>
        <d v="2021-05-13T21:26:29"/>
        <d v="2021-05-13T22:27:50"/>
        <d v="2021-05-13T17:28:49"/>
        <d v="2021-05-13T17:31:09"/>
        <d v="2021-05-13T18:31:44"/>
        <d v="2021-05-13T19:34:38"/>
        <d v="2021-05-13T19:39:18"/>
        <d v="2021-05-13T21:42:48"/>
        <d v="2021-05-13T17:45:07"/>
        <d v="2021-05-13T23:46:17"/>
        <d v="2021-05-13T20:49:12"/>
        <d v="2021-05-13T17:51:22"/>
        <d v="2021-05-13T18:52:42"/>
        <d v="2021-05-13T16:56:12"/>
        <d v="2021-05-13T19:56:38"/>
        <d v="2021-05-13T17:59:06"/>
        <d v="2021-05-13T22:01:26"/>
        <d v="2021-05-13T18:03:46"/>
        <d v="2021-05-13T19:09:00"/>
        <d v="2021-05-13T17:09:36"/>
        <d v="2021-05-13T19:10:34"/>
        <d v="2021-05-13T22:10:45"/>
        <d v="2021-05-13T18:10:45"/>
        <d v="2021-05-13T18:15:25"/>
        <d v="2021-05-13T21:21:49"/>
        <d v="2021-05-13T18:22:24"/>
        <d v="2021-05-13T19:22:59"/>
        <d v="2021-05-13T18:36:23"/>
        <d v="2021-05-13T20:37:33"/>
        <d v="2021-05-14T02:39:50"/>
        <d v="2021-05-13T20:39:53"/>
        <d v="2021-05-13T20:42:13"/>
        <d v="2021-05-13T17:42:48"/>
        <d v="2021-05-13T19:46:17"/>
        <d v="2021-05-13T20:46:52"/>
        <d v="2021-05-13T22:50:22"/>
        <d v="2021-05-13T21:52:07"/>
        <d v="2021-05-13T19:52:19"/>
        <d v="2021-05-13T22:55:02"/>
        <d v="2021-05-13T19:55:37"/>
        <d v="2021-05-13T19:57:56"/>
        <d v="2021-05-13T20:58:31"/>
        <d v="2021-05-13T18:59:02"/>
        <d v="2021-05-13T20:00:16"/>
        <d v="2021-05-13T20:02:24"/>
        <d v="2021-05-13T20:02:36"/>
        <d v="2021-05-14T00:02:36"/>
        <d v="2021-05-13T21:05:31"/>
        <d v="2021-05-13T20:07:16"/>
        <d v="2021-05-13T18:08:26"/>
        <d v="2021-05-13T23:11:20"/>
        <d v="2021-05-13T21:12:30"/>
        <d v="2021-05-13T19:13:40"/>
        <d v="2021-05-14T00:14:15"/>
        <d v="2021-05-13T20:14:15"/>
        <d v="2021-05-13T21:14:50"/>
        <d v="2021-05-13T20:16:35"/>
        <d v="2021-05-13T21:17:10"/>
        <d v="2021-05-13T19:19:12"/>
        <d v="2021-05-13T20:23:34"/>
        <d v="2021-05-13T21:24:09"/>
        <d v="2021-05-13T20:25:54"/>
        <d v="2021-05-14T00:28:14"/>
        <d v="2021-05-13T20:30:34"/>
        <d v="2021-05-13T21:31:09"/>
        <d v="2021-05-13T21:33:28"/>
        <d v="2021-05-13T19:36:58"/>
        <d v="2021-05-14T00:39:53"/>
        <d v="2021-05-13T19:41:38"/>
        <d v="2021-05-13T18:45:42"/>
        <d v="2021-05-13T19:48:37"/>
        <d v="2021-05-13T20:49:55"/>
        <d v="2021-05-13T18:50:22"/>
        <d v="2021-05-13T20:51:32"/>
        <d v="2021-05-13T19:53:17"/>
        <d v="2021-05-13T20:54:14"/>
        <d v="2021-05-13T20:56:12"/>
        <d v="2021-05-14T02:01:26"/>
        <d v="2021-05-13T15:02:53"/>
        <d v="2021-05-13T21:03:11"/>
        <d v="2021-05-13T19:04:21"/>
        <d v="2021-05-13T22:08:26"/>
        <d v="2021-05-13T20:11:55"/>
        <d v="2021-05-13T22:20:05"/>
        <d v="2021-05-13T22:29:24"/>
        <d v="2021-05-13T20:32:53"/>
        <d v="2021-05-13T20:35:13"/>
        <d v="2021-05-13T21:38:08"/>
        <d v="2021-05-13T23:43:58"/>
        <d v="2021-05-13T20:44:33"/>
        <d v="2021-05-13T21:47:31"/>
        <d v="2021-05-13T19:50:53"/>
        <d v="2021-05-13T19:55:12"/>
        <d v="2021-05-13T23:04:21"/>
        <d v="2021-05-13T22:06:06"/>
        <d v="2021-05-13T21:07:51"/>
        <d v="2021-05-13T23:09:00"/>
        <d v="2021-05-13T22:09:07"/>
        <d v="2021-05-13T20:09:35"/>
        <d v="2021-05-13T21:10:05"/>
        <d v="2021-05-13T22:13:05"/>
        <d v="2021-05-13T23:13:40"/>
        <d v="2021-05-14T02:15:25"/>
        <d v="2021-05-13T23:20:40"/>
        <d v="2021-05-13T22:27:04"/>
        <d v="2021-05-13T21:28:49"/>
        <d v="2021-05-13T23:29:59"/>
        <d v="2021-05-13T22:34:03"/>
        <d v="2021-05-13T15:36:00"/>
        <d v="2021-05-13T23:38:24"/>
        <d v="2021-05-13T22:45:42"/>
        <d v="2021-05-13T22:48:02"/>
        <d v="2021-05-13T22:57:21"/>
        <d v="2021-05-13T22:59:41"/>
        <d v="2021-05-13T22:03:46"/>
        <d v="2021-05-14T00:04:56"/>
        <d v="2021-05-14T00:10:05"/>
        <d v="2021-05-13T22:15:25"/>
        <d v="2021-05-13T22:17:45"/>
        <d v="2021-05-13T23:18:20"/>
        <d v="2021-05-14T00:18:55"/>
        <d v="2021-05-14T00:21:14"/>
        <d v="2021-05-13T23:25:19"/>
        <d v="2021-05-13T23:34:38"/>
        <d v="2021-05-13T23:36:58"/>
        <d v="2021-05-13T22:41:03"/>
        <d v="2021-05-13T23:41:38"/>
        <d v="2021-05-14T00:46:52"/>
        <d v="2021-05-14T00:56:12"/>
        <d v="2021-05-13T23:02:01"/>
        <d v="2021-05-13T23:06:41"/>
        <d v="2021-05-13T19:06:41"/>
        <d v="2021-05-14T00:11:55"/>
        <d v="2021-05-13T23:16:00"/>
        <d v="2021-05-14T00:23:34"/>
        <d v="2021-05-13T23:26:53"/>
        <d v="2021-05-14T01:33:28"/>
        <d v="2021-05-14T00:44:33"/>
        <d v="2021-05-14T01:49:47"/>
        <d v="2021-05-13T23:50:57"/>
        <d v="2021-05-13T23:53:17"/>
        <d v="2021-05-13T23:55:37"/>
        <d v="2021-05-14T00:58:31"/>
        <d v="2021-05-14T01:07:51"/>
        <d v="2021-05-14T00:25:54"/>
        <d v="2021-05-14T01:31:09"/>
        <d v="2021-05-14T02:34:03"/>
        <d v="2021-05-14T01:35:48"/>
        <d v="2021-05-13T23:39:18"/>
        <d v="2021-05-14T02:41:03"/>
        <d v="2021-05-14T02:42:43"/>
        <d v="2021-05-14T01:42:48"/>
        <d v="2021-05-13T23:48:37"/>
        <d v="2021-05-14T01:52:19"/>
        <d v="2021-05-14T00:00:00"/>
        <d v="2021-05-14T00:00:16"/>
        <d v="2021-05-14T02:13:05"/>
        <d v="2021-05-14T01:26:29"/>
        <d v="2021-05-14T00:37:33"/>
        <d v="2021-05-14T01:54:27"/>
        <d v="2021-05-14T01:56:47"/>
        <d v="2021-05-14T04:03:22"/>
        <d v="2021-05-14T02:03:46"/>
        <d v="2021-05-14T02:19:41"/>
        <d v="2021-05-14T02:27:04"/>
        <d v="2021-05-14T02:32:38"/>
        <d v="2021-05-14T03:34:34"/>
        <d v="2021-05-14T02:36:23"/>
        <d v="2021-05-14T02:43:23"/>
        <d v="2021-05-14T03:59:02"/>
        <d v="2021-05-14T04:17:46"/>
        <d v="2021-05-14T02:38:43"/>
        <d v="2021-05-14T03:39:18"/>
        <d v="2021-05-14T11:39:50"/>
        <d v="2021-05-14T03:43:12"/>
        <d v="2021-05-14T03:47:31"/>
        <d v="2021-05-14T02:57:21"/>
        <d v="2021-05-14T04:58:05"/>
        <d v="2021-05-14T06:00:00"/>
        <d v="2021-05-14T09:05:46"/>
        <d v="2021-05-14T04:06:14"/>
        <d v="2021-05-14T03:21:36"/>
        <d v="2021-05-13T20:28:14"/>
        <d v="2021-05-14T06:43:12"/>
        <d v="2021-05-14T09:57:36"/>
        <d v="2021-05-14T15:02:01"/>
        <d v="2021-05-14T07:13:26"/>
        <d v="2021-05-14T05:47:02"/>
        <d v="2021-05-14T08:49:55"/>
        <d v="2021-05-14T05:54:14"/>
        <d v="2021-05-14T14:57:21"/>
        <d v="2021-05-14T01:03:11"/>
        <d v="2021-05-14T06:05:46"/>
        <d v="2021-05-14T01:10:10"/>
        <d v="2021-05-14T10:12:00"/>
        <d v="2021-05-14T01:26:24"/>
        <d v="2021-05-14T05:31:12"/>
        <d v="2021-05-14T08:51:22"/>
        <d v="2021-05-14T07:52:19"/>
        <d v="2021-05-14T16:53:52"/>
        <d v="2021-05-14T12:59:02"/>
        <d v="2021-05-14T15:06:41"/>
        <d v="2021-05-14T14:15:25"/>
        <d v="2021-05-14T15:16:00"/>
        <d v="2021-05-14T01:19:12"/>
        <d v="2021-05-14T12:20:10"/>
        <d v="2021-05-14T09:21:49"/>
        <d v="2021-05-14T14:27:04"/>
        <d v="2021-05-14T07:37:55"/>
        <d v="2021-05-14T08:44:33"/>
        <d v="2021-05-14T09:48:58"/>
        <d v="2021-05-14T08:05:17"/>
        <d v="2021-05-14T12:18:43"/>
        <d v="2021-05-14T17:19:30"/>
        <d v="2021-05-14T09:31:41"/>
        <d v="2021-05-14T13:33:36"/>
        <d v="2021-05-14T08:39:50"/>
        <d v="2021-05-14T01:40:28"/>
        <d v="2021-05-14T10:50:53"/>
        <d v="2021-05-14T12:00:16"/>
        <d v="2021-05-14T19:02:01"/>
        <d v="2021-05-14T16:07:16"/>
        <d v="2021-05-14T11:11:20"/>
        <d v="2021-05-14T11:15:22"/>
        <d v="2021-05-14T13:17:10"/>
        <d v="2021-05-14T04:22:05"/>
        <d v="2021-05-14T13:24:09"/>
        <d v="2021-05-14T09:41:46"/>
        <d v="2021-05-14T02:45:36"/>
        <d v="2021-05-14T16:00:16"/>
        <d v="2021-05-14T13:01:55"/>
        <d v="2021-05-14T11:02:01"/>
        <d v="2021-05-14T09:02:53"/>
        <d v="2021-05-14T10:03:46"/>
        <d v="2021-05-14T16:04:56"/>
        <d v="2021-05-14T12:04:56"/>
        <d v="2021-05-14T21:10:10"/>
        <d v="2021-05-14T13:10:10"/>
        <d v="2021-05-14T13:14:50"/>
        <d v="2021-05-14T12:18:55"/>
        <d v="2021-05-14T05:19:41"/>
        <d v="2021-05-14T10:24:44"/>
        <d v="2021-05-14T09:33:07"/>
        <d v="2021-05-14T14:36:23"/>
        <d v="2021-05-14T15:38:53"/>
        <d v="2021-05-14T15:41:38"/>
        <d v="2021-05-14T16:42:13"/>
        <d v="2021-05-14T21:42:48"/>
        <d v="2021-05-14T16:46:52"/>
        <d v="2021-05-14T13:47:27"/>
        <d v="2021-05-14T18:48:02"/>
        <d v="2021-05-14T18:52:42"/>
        <d v="2021-05-14T10:55:02"/>
        <d v="2021-05-14T10:59:31"/>
        <d v="2021-05-14T10:00:29"/>
        <d v="2021-05-14T19:09:00"/>
        <d v="2021-05-14T13:21:49"/>
        <d v="2021-05-14T02:24:00"/>
        <d v="2021-05-14T18:24:44"/>
        <d v="2021-05-14T11:29:59"/>
        <d v="2021-05-14T12:32:53"/>
        <d v="2021-05-14T17:38:08"/>
        <d v="2021-05-14T13:38:08"/>
        <d v="2021-05-14T07:42:14"/>
        <d v="2021-05-14T13:46:34"/>
        <d v="2021-05-14T12:46:52"/>
        <d v="2021-05-14T12:50:24"/>
        <d v="2021-05-14T17:52:07"/>
        <d v="2021-05-14T14:01:26"/>
        <d v="2021-05-14T13:03:11"/>
        <d v="2021-05-14T12:07:12"/>
        <d v="2021-05-14T20:07:16"/>
        <d v="2021-05-14T17:07:51"/>
        <d v="2021-05-14T16:09:35"/>
        <d v="2021-05-14T12:11:31"/>
        <d v="2021-05-14T12:17:17"/>
        <d v="2021-05-14T14:17:45"/>
        <d v="2021-05-14T13:19:30"/>
        <d v="2021-05-14T11:22:59"/>
        <d v="2021-05-14T12:25:55"/>
        <d v="2021-05-14T15:27:39"/>
        <d v="2021-05-14T14:29:24"/>
        <d v="2021-05-14T13:33:28"/>
        <d v="2021-05-14T17:33:28"/>
        <d v="2021-05-14T14:48:02"/>
        <d v="2021-05-14T11:48:37"/>
        <d v="2021-05-14T11:50:57"/>
        <d v="2021-05-14T15:50:57"/>
        <d v="2021-05-14T13:54:27"/>
        <d v="2021-05-14T12:09:35"/>
        <d v="2021-05-14T17:10:10"/>
        <d v="2021-05-14T14:10:45"/>
        <d v="2021-05-14T15:13:40"/>
        <d v="2021-05-14T19:13:40"/>
        <d v="2021-05-14T18:17:45"/>
        <d v="2021-05-14T15:18:20"/>
        <d v="2021-05-14T15:22:59"/>
        <d v="2021-05-14T14:24:44"/>
        <d v="2021-05-14T16:25:54"/>
        <d v="2021-05-14T15:29:59"/>
        <d v="2021-05-14T13:42:48"/>
        <d v="2021-05-14T15:43:58"/>
        <d v="2021-05-14T18:45:42"/>
        <d v="2021-05-14T19:46:17"/>
        <d v="2021-05-14T15:46:17"/>
        <d v="2021-05-14T15:48:37"/>
        <d v="2021-05-14T13:49:47"/>
        <d v="2021-05-14T14:50:22"/>
        <d v="2021-05-14T21:56:47"/>
        <d v="2021-05-14T23:57:56"/>
        <d v="2021-05-14T12:58:31"/>
        <d v="2021-05-14T17:05:31"/>
        <d v="2021-05-14T15:11:20"/>
        <d v="2021-05-14T19:11:20"/>
        <d v="2021-05-14T18:11:31"/>
        <d v="2021-05-14T14:12:29"/>
        <d v="2021-05-14T16:14:15"/>
        <d v="2021-05-14T17:17:10"/>
        <d v="2021-05-14T13:19:12"/>
        <d v="2021-05-14T18:20:05"/>
        <d v="2021-05-14T20:21:14"/>
        <d v="2021-05-14T16:23:34"/>
        <d v="2021-05-14T18:27:04"/>
        <d v="2021-05-14T20:28:14"/>
        <d v="2021-05-14T13:28:49"/>
        <d v="2021-05-14T16:30:34"/>
        <d v="2021-05-14T21:31:09"/>
        <d v="2021-05-14T14:31:44"/>
        <d v="2021-05-14T15:32:19"/>
        <d v="2021-05-14T16:32:53"/>
        <d v="2021-05-14T14:34:03"/>
        <d v="2021-05-14T15:34:38"/>
        <d v="2021-05-14T16:37:33"/>
        <d v="2021-05-14T15:39:18"/>
        <d v="2021-05-14T06:40:19"/>
        <d v="2021-05-14T14:41:03"/>
        <d v="2021-05-14T17:42:48"/>
        <d v="2021-05-14T16:44:33"/>
        <d v="2021-05-14T16:52:19"/>
        <d v="2021-05-14T14:52:42"/>
        <d v="2021-05-14T16:56:12"/>
        <d v="2021-05-14T17:00:51"/>
        <d v="2021-05-14T16:02:36"/>
        <d v="2021-05-14T15:04:21"/>
        <d v="2021-05-14T15:10:05"/>
        <d v="2021-05-14T14:20:05"/>
        <d v="2021-05-14T22:22:24"/>
        <d v="2021-05-14T14:22:24"/>
        <d v="2021-05-14T17:24:09"/>
        <d v="2021-05-14T23:25:19"/>
        <d v="2021-05-14T20:25:54"/>
        <d v="2021-05-14T15:36:58"/>
        <d v="2021-05-14T16:39:22"/>
        <d v="2021-05-14T08:39:53"/>
        <d v="2021-05-14T17:40:28"/>
        <d v="2021-05-14T20:42:13"/>
        <d v="2021-05-14T21:45:07"/>
        <d v="2021-05-14T20:46:52"/>
        <d v="2021-05-14T17:49:47"/>
        <d v="2021-05-14T16:51:32"/>
        <d v="2021-05-14T15:53:17"/>
        <d v="2021-05-14T17:54:14"/>
        <d v="2021-05-14T16:58:31"/>
        <d v="2021-05-14T17:59:06"/>
        <d v="2021-05-14T18:01:26"/>
        <d v="2021-05-14T17:03:11"/>
        <d v="2021-05-14T16:03:22"/>
        <d v="2021-05-14T18:03:46"/>
        <d v="2021-05-14T19:04:21"/>
        <d v="2021-05-14T18:06:06"/>
        <d v="2021-05-14T22:08:26"/>
        <d v="2021-05-14T18:08:26"/>
        <d v="2021-05-14T16:11:55"/>
        <d v="2021-05-14T17:12:30"/>
        <d v="2021-05-14T18:13:05"/>
        <d v="2021-05-14T22:13:05"/>
        <d v="2021-05-14T17:14:50"/>
        <d v="2021-05-14T21:14:50"/>
        <d v="2021-05-14T20:16:35"/>
        <d v="2021-05-14T16:16:35"/>
        <d v="2021-05-14T16:18:55"/>
        <d v="2021-05-14T15:20:10"/>
        <d v="2021-05-14T16:21:14"/>
        <d v="2021-05-14T17:21:49"/>
        <d v="2021-05-14T15:25:19"/>
        <d v="2021-05-14T19:25:19"/>
        <d v="2021-05-14T19:27:39"/>
        <d v="2021-05-14T18:31:44"/>
        <d v="2021-05-14T18:34:03"/>
        <d v="2021-05-14T17:35:48"/>
        <d v="2021-05-14T22:36:23"/>
        <d v="2021-05-14T18:36:23"/>
        <d v="2021-05-14T18:37:26"/>
        <d v="2021-05-14T20:39:53"/>
        <d v="2021-05-14T18:41:03"/>
        <d v="2021-05-14T16:45:07"/>
        <d v="2021-05-14T17:45:07"/>
        <d v="2021-05-14T17:49:55"/>
        <d v="2021-05-14T18:50:22"/>
        <d v="2021-05-14T19:50:57"/>
        <d v="2021-05-14T19:53:17"/>
        <d v="2021-05-14T17:54:27"/>
        <d v="2021-05-14T15:55:37"/>
        <d v="2021-05-14T22:57:21"/>
        <d v="2021-05-14T15:57:56"/>
        <d v="2021-05-14T19:58:05"/>
        <d v="2021-05-14T18:59:41"/>
        <d v="2021-05-14T16:04:48"/>
        <d v="2021-05-14T18:10:45"/>
        <d v="2021-05-14T23:11:20"/>
        <d v="2021-05-14T20:11:55"/>
        <d v="2021-05-14T21:12:30"/>
        <d v="2021-05-14T17:15:22"/>
        <d v="2021-05-14T18:15:25"/>
        <d v="2021-05-14T19:18:20"/>
        <d v="2021-05-14T16:23:31"/>
        <d v="2021-05-14T20:23:34"/>
        <d v="2021-05-14T17:26:29"/>
        <d v="2021-05-14T18:28:48"/>
        <d v="2021-05-14T17:28:49"/>
        <d v="2021-05-14T17:31:09"/>
        <d v="2021-05-14T19:32:19"/>
        <d v="2021-05-14T19:33:36"/>
        <d v="2021-05-14T19:34:38"/>
        <d v="2021-05-14T18:38:43"/>
        <d v="2021-05-14T16:39:53"/>
        <d v="2021-05-14T19:43:58"/>
        <d v="2021-05-14T20:44:33"/>
        <d v="2021-05-14T17:47:02"/>
        <d v="2021-05-14T22:52:42"/>
        <d v="2021-05-14T18:55:02"/>
        <d v="2021-05-14T19:55:37"/>
        <d v="2021-05-14T17:56:47"/>
        <d v="2021-05-14T19:57:56"/>
        <d v="2021-05-14T20:58:31"/>
        <d v="2021-05-14T16:59:31"/>
        <d v="2021-05-15T00:00:16"/>
        <d v="2021-05-14T20:00:16"/>
        <d v="2021-05-14T23:04:21"/>
        <d v="2021-05-14T20:04:56"/>
        <d v="2021-05-14T19:06:41"/>
        <d v="2021-05-14T20:14:15"/>
        <d v="2021-05-14T19:16:00"/>
        <d v="2021-05-14T21:19:30"/>
        <d v="2021-05-14T19:20:40"/>
        <d v="2021-05-14T18:22:24"/>
        <d v="2021-05-14T19:22:59"/>
        <d v="2021-05-15T00:25:54"/>
        <d v="2021-05-15T00:28:14"/>
        <d v="2021-05-14T18:29:24"/>
        <d v="2021-05-14T19:29:59"/>
        <d v="2021-05-14T19:30:43"/>
        <d v="2021-05-14T19:41:38"/>
        <d v="2021-05-14T22:43:23"/>
        <d v="2021-05-14T18:43:23"/>
        <d v="2021-05-14T17:47:27"/>
        <d v="2021-05-14T20:49:12"/>
        <d v="2021-05-14T20:51:32"/>
        <d v="2021-05-14T20:53:52"/>
        <d v="2021-05-14T20:56:12"/>
        <d v="2021-05-14T18:57:21"/>
        <d v="2021-05-14T18:57:36"/>
        <d v="2021-05-14T20:02:36"/>
        <d v="2021-05-14T21:03:11"/>
        <d v="2021-05-14T22:03:46"/>
        <d v="2021-05-14T21:07:51"/>
        <d v="2021-05-14T20:09:35"/>
        <d v="2021-05-14T12:14:15"/>
        <d v="2021-05-15T00:16:35"/>
        <d v="2021-05-14T21:21:49"/>
        <d v="2021-05-14T20:24:00"/>
        <d v="2021-05-14T21:24:09"/>
        <d v="2021-05-14T21:28:49"/>
        <d v="2021-05-14T20:30:34"/>
        <d v="2021-05-14T18:31:41"/>
        <d v="2021-05-14T21:35:48"/>
        <d v="2021-05-14T20:37:33"/>
        <d v="2021-05-14T19:39:18"/>
        <d v="2021-05-14T21:40:28"/>
        <d v="2021-05-14T20:42:43"/>
        <d v="2021-05-14T19:48:37"/>
        <d v="2021-05-14T22:50:22"/>
        <d v="2021-05-15T00:51:32"/>
        <d v="2021-05-14T21:54:27"/>
        <d v="2021-05-14T21:59:06"/>
        <d v="2021-05-15T04:59:31"/>
        <d v="2021-05-14T22:01:26"/>
        <d v="2021-05-15T00:02:36"/>
        <d v="2021-05-14T21:05:31"/>
        <d v="2021-05-14T20:09:36"/>
        <d v="2021-05-14T22:10:45"/>
        <d v="2021-05-14T23:13:40"/>
        <d v="2021-05-14T22:14:53"/>
        <d v="2021-05-14T21:17:10"/>
        <d v="2021-05-14T20:18:55"/>
        <d v="2021-05-14T22:20:05"/>
        <d v="2021-05-14T21:26:29"/>
        <d v="2021-05-14T22:27:04"/>
        <d v="2021-05-14T22:31:44"/>
        <d v="2021-05-14T19:35:02"/>
        <d v="2021-05-14T16:35:13"/>
        <d v="2021-05-14T20:35:13"/>
        <d v="2021-05-14T23:36:58"/>
        <d v="2021-05-14T22:45:42"/>
        <d v="2021-05-14T21:46:05"/>
        <d v="2021-05-14T21:47:27"/>
        <d v="2021-05-14T22:48:02"/>
        <d v="2021-05-14T21:52:07"/>
        <d v="2021-05-14T20:00:58"/>
        <d v="2021-05-14T23:02:01"/>
        <d v="2021-05-15T03:02:01"/>
        <d v="2021-05-14T23:02:24"/>
        <d v="2021-05-14T23:06:41"/>
        <d v="2021-05-15T00:07:16"/>
        <d v="2021-05-14T19:16:19"/>
        <d v="2021-05-14T21:21:36"/>
        <d v="2021-05-14T22:29:24"/>
        <d v="2021-05-14T23:29:59"/>
        <d v="2021-05-14T21:33:28"/>
        <d v="2021-05-14T20:34:05"/>
        <d v="2021-05-14T23:39:18"/>
        <d v="2021-05-14T23:41:38"/>
        <d v="2021-05-15T01:46:34"/>
        <d v="2021-05-14T23:48:37"/>
        <d v="2021-05-14T23:50:57"/>
        <d v="2021-05-14T22:55:02"/>
        <d v="2021-05-14T21:57:36"/>
        <d v="2021-05-14T22:59:41"/>
        <d v="2021-05-14T21:00:51"/>
        <d v="2021-05-15T00:04:56"/>
        <d v="2021-05-14T22:06:06"/>
        <d v="2021-05-14T23:09:00"/>
        <d v="2021-05-15T00:11:55"/>
        <d v="2021-05-14T23:15:22"/>
        <d v="2021-05-14T21:17:17"/>
        <d v="2021-05-14T22:17:45"/>
        <d v="2021-05-15T00:21:14"/>
        <d v="2021-05-15T01:21:49"/>
        <d v="2021-05-14T23:22:34"/>
        <d v="2021-05-14T23:22:59"/>
        <d v="2021-05-14T22:23:31"/>
        <d v="2021-05-15T00:23:34"/>
        <d v="2021-05-14T22:24:44"/>
        <d v="2021-05-14T23:26:53"/>
        <d v="2021-05-15T01:27:50"/>
        <d v="2021-05-14T16:28:14"/>
        <d v="2021-05-14T21:28:48"/>
        <d v="2021-05-15T01:28:49"/>
        <d v="2021-05-15T01:31:09"/>
        <d v="2021-05-14T23:32:19"/>
        <d v="2021-05-14T22:34:03"/>
        <d v="2021-05-15T00:35:13"/>
        <d v="2021-05-15T01:36:29"/>
        <d v="2021-05-14T21:38:08"/>
        <d v="2021-05-15T01:40:48"/>
        <d v="2021-05-14T22:41:03"/>
        <d v="2021-05-15T00:42:13"/>
        <d v="2021-05-14T21:49:47"/>
        <d v="2021-05-15T01:52:19"/>
        <d v="2021-05-14T22:53:46"/>
        <d v="2021-05-14T23:55:37"/>
        <d v="2021-05-15T01:03:11"/>
        <d v="2021-05-15T00:09:35"/>
        <d v="2021-05-15T00:14:15"/>
        <d v="2021-05-15T01:14:50"/>
        <d v="2021-05-14T23:16:00"/>
        <d v="2021-05-14T23:20:40"/>
        <d v="2021-05-15T03:23:02"/>
        <d v="2021-05-14T23:24:00"/>
        <d v="2021-05-15T01:26:29"/>
        <d v="2021-05-14T23:27:39"/>
        <d v="2021-05-15T01:33:28"/>
        <d v="2021-05-15T00:37:33"/>
        <d v="2021-05-15T00:39:53"/>
        <d v="2021-05-15T02:42:43"/>
        <d v="2021-05-14T23:43:58"/>
        <d v="2021-05-14T23:46:17"/>
        <d v="2021-05-14T23:53:17"/>
        <d v="2021-05-15T00:53:52"/>
        <d v="2021-05-15T00:58:31"/>
        <d v="2021-05-15T02:58:34"/>
        <d v="2021-05-15T01:00:51"/>
        <d v="2021-05-15T00:05:46"/>
        <d v="2021-05-15T02:06:06"/>
        <d v="2021-05-15T01:07:51"/>
        <d v="2021-05-15T06:14:24"/>
        <d v="2021-05-15T01:17:10"/>
        <d v="2021-05-15T00:18:55"/>
        <d v="2021-05-15T01:19:30"/>
        <d v="2021-05-15T00:32:53"/>
        <d v="2021-05-14T23:34:38"/>
        <d v="2021-05-15T06:36:00"/>
        <d v="2021-05-15T02:54:14"/>
        <d v="2021-05-15T05:55:41"/>
        <d v="2021-05-15T00:56:10"/>
        <d v="2021-05-14T19:59:31"/>
        <d v="2021-05-15T00:03:28"/>
        <d v="2021-05-15T01:06:14"/>
        <d v="2021-05-15T02:09:59"/>
        <d v="2021-05-15T01:12:30"/>
        <d v="2021-05-15T02:13:05"/>
        <d v="2021-05-15T05:14:22"/>
        <d v="2021-05-15T05:14:28"/>
        <d v="2021-05-15T03:16:55"/>
        <d v="2021-05-15T01:17:08"/>
        <d v="2021-05-15T03:20:39"/>
        <d v="2021-05-15T00:23:52"/>
        <d v="2021-05-15T03:30:46"/>
        <d v="2021-05-15T01:33:08"/>
        <d v="2021-05-15T03:34:43"/>
        <d v="2021-05-15T02:36:31"/>
        <d v="2021-05-15T00:37:24"/>
        <d v="2021-05-15T03:38:03"/>
        <d v="2021-05-15T12:39:53"/>
        <d v="2021-05-15T02:40:47"/>
        <d v="2021-05-15T03:46:35"/>
        <d v="2021-05-15T01:48:00"/>
        <d v="2021-05-15T04:52:13"/>
        <d v="2021-05-15T01:52:23"/>
        <d v="2021-05-15T03:56:39"/>
        <d v="2021-05-15T01:56:55"/>
        <d v="2021-05-15T02:57:18"/>
        <d v="2021-05-15T00:00:00"/>
        <d v="2021-05-15T02:02:11"/>
        <d v="2021-05-15T04:02:43"/>
        <d v="2021-05-15T03:05:46"/>
        <d v="2021-05-15T03:16:02"/>
        <d v="2021-05-15T02:17:47"/>
        <d v="2021-05-15T02:18:14"/>
        <d v="2021-05-15T01:19:59"/>
        <d v="2021-05-15T02:26:29"/>
        <d v="2021-05-15T02:28:19"/>
        <d v="2021-05-15T04:32:09"/>
        <d v="2021-05-14T20:32:53"/>
        <d v="2021-05-15T03:33:07"/>
        <d v="2021-05-15T04:33:52"/>
        <d v="2021-05-15T03:38:40"/>
        <d v="2021-05-15T01:40:59"/>
        <d v="2021-05-15T04:42:45"/>
        <d v="2021-05-15T02:43:19"/>
        <d v="2021-05-15T01:44:30"/>
        <d v="2021-05-15T10:45:26"/>
        <d v="2021-05-15T01:47:03"/>
        <d v="2021-05-15T01:52:28"/>
        <d v="2021-05-15T03:54:43"/>
        <d v="2021-05-15T04:55:56"/>
        <d v="2021-05-15T02:56:09"/>
        <d v="2021-05-15T01:56:47"/>
        <d v="2021-05-15T02:58:21"/>
        <d v="2021-05-15T03:00:25"/>
        <d v="2021-05-15T11:01:54"/>
        <d v="2021-05-15T02:03:46"/>
        <d v="2021-05-15T02:06:08"/>
        <d v="2021-05-15T04:09:07"/>
        <d v="2021-05-15T02:16:04"/>
        <d v="2021-05-15T05:23:56"/>
        <d v="2021-05-14T19:25:20"/>
        <d v="2021-05-15T03:26:18"/>
        <d v="2021-05-15T05:29:46"/>
        <d v="2021-05-15T05:31:05"/>
        <d v="2021-05-15T04:36:16"/>
        <d v="2021-05-15T02:39:13"/>
        <d v="2021-05-15T04:41:28"/>
        <d v="2021-05-15T09:48:48"/>
        <d v="2021-05-15T04:49:33"/>
        <d v="2021-05-15T02:49:55"/>
        <d v="2021-05-15T05:51:13"/>
        <d v="2021-05-15T07:54:41"/>
        <d v="2021-05-15T10:57:01"/>
        <d v="2021-05-15T05:59:13"/>
        <d v="2021-05-15T04:02:52"/>
        <d v="2021-05-15T06:05:43"/>
        <d v="2021-05-15T04:07:41"/>
        <d v="2021-05-15T04:11:00"/>
        <d v="2021-05-15T06:13:48"/>
        <d v="2021-05-15T05:16:08"/>
        <d v="2021-05-15T05:19:41"/>
        <d v="2021-05-15T05:24:47"/>
        <d v="2021-05-15T09:25:11"/>
        <d v="2021-05-15T06:25:38"/>
        <d v="2021-05-15T05:31:12"/>
        <d v="2021-05-15T06:31:18"/>
        <d v="2021-05-15T04:32:34"/>
        <d v="2021-05-15T06:33:07"/>
        <d v="2021-05-15T05:35:12"/>
        <d v="2021-05-15T05:37:11"/>
        <d v="2021-05-15T12:37:33"/>
        <d v="2021-05-15T04:40:45"/>
        <d v="2021-05-15T09:41:24"/>
        <d v="2021-05-15T10:41:40"/>
        <d v="2021-05-15T05:42:22"/>
        <d v="2021-05-15T07:47:20"/>
        <d v="2021-05-15T05:47:36"/>
        <d v="2021-05-15T04:48:34"/>
        <d v="2021-05-15T12:49:12"/>
        <d v="2021-05-15T04:04:29"/>
        <d v="2021-05-15T07:09:32"/>
        <d v="2021-05-15T05:14:53"/>
        <d v="2021-05-15T04:16:05"/>
        <d v="2021-05-15T04:18:35"/>
        <d v="2021-05-15T05:25:26"/>
        <d v="2021-05-15T06:28:15"/>
        <d v="2021-05-15T10:30:06"/>
        <d v="2021-05-15T05:39:56"/>
        <d v="2021-05-15T15:43:58"/>
        <d v="2021-05-15T08:45:36"/>
        <d v="2021-05-15T07:50:00"/>
        <d v="2021-05-15T06:54:16"/>
        <d v="2021-05-15T06:56:04"/>
        <d v="2021-05-15T10:59:41"/>
        <d v="2021-05-15T06:00:00"/>
        <d v="2021-05-15T07:00:30"/>
        <d v="2021-05-15T08:01:05"/>
        <d v="2021-05-15T08:01:07"/>
        <d v="2021-05-15T06:08:25"/>
        <d v="2021-05-15T06:08:38"/>
        <d v="2021-05-15T05:23:48"/>
        <d v="2021-05-15T06:26:08"/>
        <d v="2021-05-15T07:34:39"/>
        <d v="2021-05-14T22:38:43"/>
        <d v="2021-05-15T12:39:45"/>
        <d v="2021-05-15T05:45:31"/>
        <d v="2021-05-15T14:45:42"/>
        <d v="2021-05-15T07:50:39"/>
        <d v="2021-05-15T07:52:01"/>
        <d v="2021-05-15T05:56:53"/>
        <d v="2021-05-15T14:57:21"/>
        <d v="2021-05-15T08:01:57"/>
        <d v="2021-05-15T06:04:19"/>
        <d v="2021-05-15T06:14:39"/>
        <d v="2021-05-15T08:15:50"/>
        <d v="2021-05-15T07:16:43"/>
        <d v="2021-05-15T06:18:15"/>
        <d v="2021-05-15T09:18:57"/>
        <d v="2021-05-15T06:24:50"/>
        <d v="2021-05-15T07:25:35"/>
        <d v="2021-05-14T23:26:33"/>
        <d v="2021-05-15T07:28:11"/>
        <d v="2021-05-15T07:30:23"/>
        <d v="2021-05-15T10:31:13"/>
        <d v="2021-05-15T09:36:45"/>
        <d v="2021-05-15T18:40:19"/>
        <d v="2021-05-15T08:47:23"/>
        <d v="2021-05-15T08:51:07"/>
        <d v="2021-05-15T06:51:39"/>
        <d v="2021-05-15T13:52:07"/>
        <d v="2021-05-15T08:52:48"/>
        <d v="2021-05-15T07:53:35"/>
        <d v="2021-05-15T07:53:48"/>
        <d v="2021-05-15T00:54:54"/>
        <d v="2021-05-15T07:55:12"/>
        <d v="2021-05-15T08:55:12"/>
        <d v="2021-05-15T09:58:04"/>
        <d v="2021-05-15T09:00:03"/>
        <d v="2021-05-15T09:01:16"/>
        <d v="2021-05-15T08:05:32"/>
        <d v="2021-05-15T09:05:46"/>
        <d v="2021-05-15T08:07:44"/>
        <d v="2021-05-15T10:09:19"/>
        <d v="2021-05-15T08:12:18"/>
        <d v="2021-05-15T08:12:45"/>
        <d v="2021-05-15T18:13:05"/>
        <d v="2021-05-15T13:15:33"/>
        <d v="2021-05-15T13:17:37"/>
        <d v="2021-05-15T16:21:14"/>
        <d v="2021-05-15T09:22:27"/>
        <d v="2021-05-15T08:24:42"/>
        <d v="2021-05-15T12:25:54"/>
        <d v="2021-05-15T09:28:42"/>
        <d v="2021-05-15T08:32:38"/>
        <d v="2021-05-15T10:34:56"/>
        <d v="2021-05-15T07:35:52"/>
        <d v="2021-05-15T09:40:10"/>
        <d v="2021-05-15T14:41:47"/>
        <d v="2021-05-15T07:43:01"/>
        <d v="2021-05-15T08:45:13"/>
        <d v="2021-05-15T10:47:14"/>
        <d v="2021-05-15T09:47:46"/>
        <d v="2021-05-15T07:48:10"/>
        <d v="2021-05-15T08:51:22"/>
        <d v="2021-05-15T08:51:38"/>
        <d v="2021-05-15T10:54:37"/>
        <d v="2021-05-15T10:01:45"/>
        <d v="2021-05-15T10:06:00"/>
        <d v="2021-05-15T11:10:27"/>
        <d v="2021-05-15T00:11:46"/>
        <d v="2021-05-15T17:12:30"/>
        <d v="2021-05-15T08:14:11"/>
        <d v="2021-05-15T09:20:17"/>
        <d v="2021-05-15T11:21:07"/>
        <d v="2021-05-15T16:25:54"/>
        <d v="2021-05-15T12:25:55"/>
        <d v="2021-05-15T08:27:24"/>
        <d v="2021-05-15T10:34:18"/>
        <d v="2021-05-15T11:34:29"/>
        <d v="2021-05-15T10:35:14"/>
        <d v="2021-05-15T14:37:20"/>
        <d v="2021-05-15T09:38:08"/>
        <d v="2021-05-15T08:44:28"/>
        <d v="2021-05-15T13:45:07"/>
        <d v="2021-05-15T10:48:00"/>
        <d v="2021-05-15T09:50:08"/>
        <d v="2021-05-15T11:52:33"/>
        <d v="2021-05-15T10:56:38"/>
        <d v="2021-05-15T09:59:16"/>
        <d v="2021-05-15T18:01:26"/>
        <d v="2021-05-15T09:02:26"/>
        <d v="2021-05-15T11:09:00"/>
        <d v="2021-05-15T16:09:20"/>
        <d v="2021-05-15T16:10:36"/>
        <d v="2021-05-15T10:10:45"/>
        <d v="2021-05-15T10:13:23"/>
        <d v="2021-05-15T10:13:30"/>
        <d v="2021-05-15T11:13:54"/>
        <d v="2021-05-15T14:17:45"/>
        <d v="2021-05-15T09:21:25"/>
        <d v="2021-05-15T12:25:12"/>
        <d v="2021-05-15T09:25:41"/>
        <d v="2021-05-15T10:26:39"/>
        <d v="2021-05-15T10:27:08"/>
        <d v="2021-05-15T11:30:15"/>
        <d v="2021-05-15T10:35:58"/>
        <d v="2021-05-15T09:36:14"/>
        <d v="2021-05-15T10:38:10"/>
        <d v="2021-05-15T12:45:22"/>
        <d v="2021-05-15T10:47:26"/>
        <d v="2021-05-15T16:49:12"/>
        <d v="2021-05-15T11:50:20"/>
        <d v="2021-05-15T10:52:42"/>
        <d v="2021-05-15T09:53:51"/>
        <d v="2021-05-15T15:55:37"/>
        <d v="2021-05-15T11:55:42"/>
        <d v="2021-05-15T13:00:51"/>
        <d v="2021-05-15T11:01:04"/>
        <d v="2021-05-15T12:02:36"/>
        <d v="2021-05-15T11:05:17"/>
        <d v="2021-05-15T13:07:51"/>
        <d v="2021-05-15T17:07:51"/>
        <d v="2021-05-15T13:08:48"/>
        <d v="2021-05-15T12:09:35"/>
        <d v="2021-05-15T12:11:31"/>
        <d v="2021-05-15T12:14:15"/>
        <d v="2021-05-15T11:17:24"/>
        <d v="2021-05-15T12:23:02"/>
        <d v="2021-05-15T09:23:10"/>
        <d v="2021-05-15T13:23:10"/>
        <d v="2021-05-15T11:28:24"/>
        <d v="2021-05-15T12:31:12"/>
        <d v="2021-05-15T14:31:44"/>
        <d v="2021-05-15T11:31:49"/>
        <d v="2021-05-15T13:32:00"/>
        <d v="2021-05-15T10:32:10"/>
        <d v="2021-05-15T17:35:48"/>
        <d v="2021-05-15T15:36:58"/>
        <d v="2021-05-15T10:39:12"/>
        <d v="2021-05-15T11:44:23"/>
        <d v="2021-05-15T16:45:11"/>
        <d v="2021-05-15T16:46:52"/>
        <d v="2021-05-15T14:47:15"/>
        <d v="2021-05-15T05:48:08"/>
        <d v="2021-05-15T14:50:22"/>
        <d v="2021-05-15T11:50:33"/>
        <d v="2021-05-15T16:50:53"/>
        <d v="2021-05-15T11:51:09"/>
        <d v="2021-05-15T12:51:32"/>
        <d v="2021-05-15T16:53:52"/>
        <d v="2021-05-15T11:56:15"/>
        <d v="2021-05-15T18:57:21"/>
        <d v="2021-05-15T13:01:55"/>
        <d v="2021-05-15T14:03:59"/>
        <d v="2021-05-15T11:05:11"/>
        <d v="2021-05-15T12:07:16"/>
        <d v="2021-05-15T12:07:41"/>
        <d v="2021-05-15T15:09:00"/>
        <d v="2021-05-15T11:09:18"/>
        <d v="2021-05-15T14:09:36"/>
        <d v="2021-05-15T14:10:45"/>
        <d v="2021-05-15T18:10:45"/>
        <d v="2021-05-15T15:13:53"/>
        <d v="2021-05-15T14:15:30"/>
        <d v="2021-05-15T11:21:13"/>
        <d v="2021-05-15T12:21:14"/>
        <d v="2021-05-15T17:21:49"/>
        <d v="2021-05-15T17:24:28"/>
        <d v="2021-05-15T17:25:26"/>
        <d v="2021-05-15T13:26:29"/>
        <d v="2021-05-15T12:28:14"/>
        <d v="2021-05-15T14:29:24"/>
        <d v="2021-05-15T12:30:14"/>
        <d v="2021-05-15T12:30:24"/>
        <d v="2021-05-15T14:31:12"/>
        <d v="2021-05-15T18:31:44"/>
        <d v="2021-05-15T12:32:12"/>
        <d v="2021-05-15T12:33:05"/>
        <d v="2021-05-15T11:34:43"/>
        <d v="2021-05-15T14:36:23"/>
        <d v="2021-05-15T06:39:06"/>
        <d v="2021-05-15T12:39:54"/>
        <d v="2021-05-15T14:41:03"/>
        <d v="2021-05-15T12:44:31"/>
        <d v="2021-05-15T20:46:52"/>
        <d v="2021-05-15T12:47:17"/>
        <d v="2021-05-15T13:47:19"/>
        <d v="2021-05-15T14:51:27"/>
        <d v="2021-05-15T11:51:59"/>
        <d v="2021-05-15T14:52:42"/>
        <d v="2021-05-15T12:53:52"/>
        <d v="2021-05-15T12:59:11"/>
        <d v="2021-05-15T14:01:26"/>
        <d v="2021-05-15T13:02:40"/>
        <d v="2021-05-15T17:03:11"/>
        <d v="2021-05-15T13:03:11"/>
        <d v="2021-05-15T13:04:17"/>
        <d v="2021-05-15T14:05:23"/>
        <d v="2021-05-15T12:05:39"/>
        <d v="2021-05-15T15:06:41"/>
        <d v="2021-05-15T19:06:41"/>
        <d v="2021-05-15T15:07:59"/>
        <d v="2021-05-15T15:09:44"/>
        <d v="2021-05-15T14:13:05"/>
        <d v="2021-05-15T14:13:26"/>
        <d v="2021-05-15T12:15:51"/>
        <d v="2021-05-15T13:20:49"/>
        <d v="2021-05-15T12:21:10"/>
        <d v="2021-05-15T13:24:09"/>
        <d v="2021-05-15T14:27:04"/>
        <d v="2021-05-15T17:28:49"/>
        <d v="2021-05-15T13:28:49"/>
        <d v="2021-05-15T15:28:59"/>
        <d v="2021-05-15T13:31:09"/>
        <d v="2021-05-15T15:32:19"/>
        <d v="2021-05-15T13:33:28"/>
        <d v="2021-05-15T14:36:58"/>
        <d v="2021-05-15T14:41:46"/>
        <d v="2021-05-15T16:42:13"/>
        <d v="2021-05-15T17:42:48"/>
        <d v="2021-05-15T15:46:17"/>
        <d v="2021-05-15T14:48:02"/>
        <d v="2021-05-15T15:48:37"/>
        <d v="2021-05-15T12:48:56"/>
        <d v="2021-05-15T13:51:08"/>
        <d v="2021-05-15T16:51:32"/>
        <d v="2021-05-15T17:54:27"/>
        <d v="2021-05-15T15:57:56"/>
        <d v="2021-05-15T12:58:31"/>
        <d v="2021-05-15T16:00:16"/>
        <d v="2021-05-15T20:02:36"/>
        <d v="2021-05-15T14:03:21"/>
        <d v="2021-05-15T18:03:46"/>
        <d v="2021-05-15T14:04:59"/>
        <d v="2021-05-15T20:07:16"/>
        <d v="2021-05-15T16:07:16"/>
        <d v="2021-05-15T08:07:50"/>
        <d v="2021-05-15T16:08:32"/>
        <d v="2021-05-15T16:09:35"/>
        <d v="2021-05-15T17:09:41"/>
        <d v="2021-05-15T16:11:55"/>
        <d v="2021-05-15T15:13:12"/>
        <d v="2021-05-15T13:14:12"/>
        <d v="2021-05-15T16:14:15"/>
        <d v="2021-05-15T14:15:16"/>
        <d v="2021-05-15T15:16:43"/>
        <d v="2021-05-15T13:17:10"/>
        <d v="2021-05-15T10:17:17"/>
        <d v="2021-05-15T15:18:43"/>
        <d v="2021-05-15T16:18:55"/>
        <d v="2021-05-15T18:20:05"/>
        <d v="2021-05-15T15:23:47"/>
        <d v="2021-05-15T18:27:04"/>
        <d v="2021-05-15T17:27:44"/>
        <d v="2021-05-15T14:27:58"/>
        <d v="2021-05-15T16:29:56"/>
        <d v="2021-05-15T15:29:59"/>
        <d v="2021-05-15T14:29:59"/>
        <d v="2021-05-15T13:30:15"/>
        <d v="2021-05-15T13:30:28"/>
        <d v="2021-05-15T14:31:31"/>
        <d v="2021-05-15T16:32:53"/>
        <d v="2021-05-15T14:38:43"/>
        <d v="2021-05-15T15:39:18"/>
        <d v="2021-05-15T13:40:28"/>
        <d v="2021-05-15T17:40:28"/>
        <d v="2021-05-15T15:41:38"/>
        <d v="2021-05-15T18:41:40"/>
        <d v="2021-05-15T14:43:44"/>
        <d v="2021-05-15T17:45:07"/>
        <d v="2021-05-15T22:45:42"/>
        <d v="2021-05-15T13:47:18"/>
        <d v="2021-05-15T18:48:02"/>
        <d v="2021-05-15T06:48:55"/>
        <d v="2021-05-15T14:49:01"/>
        <d v="2021-05-15T13:52:21"/>
        <d v="2021-05-15T15:54:46"/>
        <d v="2021-05-15T14:55:02"/>
        <d v="2021-05-15T19:55:37"/>
        <d v="2021-05-15T20:56:58"/>
        <d v="2021-05-15T15:57:27"/>
        <d v="2021-05-15T16:58:27"/>
        <d v="2021-05-15T16:58:31"/>
        <d v="2021-05-15T18:00:29"/>
        <d v="2021-05-15T16:01:16"/>
        <d v="2021-05-15T19:02:01"/>
        <d v="2021-05-15T17:02:38"/>
        <d v="2021-05-15T14:03:46"/>
        <d v="2021-05-15T19:04:21"/>
        <d v="2021-05-15T16:04:56"/>
        <d v="2021-05-15T17:05:31"/>
        <d v="2021-05-15T14:08:08"/>
        <d v="2021-05-15T08:08:10"/>
        <d v="2021-05-15T14:08:26"/>
        <d v="2021-05-15T15:10:09"/>
        <d v="2021-05-15T17:10:10"/>
        <d v="2021-05-15T15:11:20"/>
        <d v="2021-05-15T20:11:33"/>
        <d v="2021-05-15T15:13:40"/>
        <d v="2021-05-15T14:16:52"/>
        <d v="2021-05-16T01:17:03"/>
        <d v="2021-05-15T23:20:40"/>
        <d v="2021-05-15T15:20:40"/>
        <d v="2021-05-15T15:21:08"/>
        <d v="2021-05-15T20:21:14"/>
        <d v="2021-05-15T19:22:59"/>
        <d v="2021-05-15T18:23:25"/>
        <d v="2021-05-15T15:24:05"/>
        <d v="2021-05-15T17:24:47"/>
        <d v="2021-05-15T07:25:08"/>
        <d v="2021-05-15T16:25:45"/>
        <d v="2021-05-15T15:27:39"/>
        <d v="2021-05-15T16:28:14"/>
        <d v="2021-05-15T14:28:19"/>
        <d v="2021-05-15T17:29:42"/>
        <d v="2021-05-15T19:29:59"/>
        <d v="2021-05-15T15:30:14"/>
        <d v="2021-05-15T15:33:40"/>
        <d v="2021-05-15T17:33:53"/>
        <d v="2021-05-15T15:34:38"/>
        <d v="2021-05-15T16:37:33"/>
        <d v="2021-05-15T20:37:33"/>
        <d v="2021-05-15T16:37:40"/>
        <d v="2021-05-16T02:38:24"/>
        <d v="2021-05-15T05:49:37"/>
        <d v="2021-05-15T15:51:51"/>
        <d v="2021-05-15T17:52:07"/>
        <d v="2021-05-15T18:52:42"/>
        <d v="2021-05-15T18:55:02"/>
        <d v="2021-05-15T22:57:21"/>
        <d v="2021-05-15T19:57:45"/>
        <d v="2021-05-15T15:57:58"/>
        <d v="2021-05-15T20:58:31"/>
        <d v="2021-05-15T17:59:06"/>
        <d v="2021-05-15T21:59:06"/>
        <d v="2021-05-15T17:01:08"/>
        <d v="2021-05-15T16:02:36"/>
        <d v="2021-05-15T15:03:25"/>
        <d v="2021-05-15T15:04:12"/>
        <d v="2021-05-15T17:05:17"/>
        <d v="2021-05-15T18:06:06"/>
        <d v="2021-05-15T18:08:26"/>
        <d v="2021-05-15T17:14:50"/>
        <d v="2021-05-15T15:18:00"/>
        <d v="2021-05-16T01:19:30"/>
        <d v="2021-05-15T15:21:39"/>
        <d v="2021-05-15T18:22:24"/>
        <d v="2021-05-15T16:23:34"/>
        <d v="2021-05-15T17:24:09"/>
        <d v="2021-05-15T15:25:19"/>
        <d v="2021-05-15T16:26:13"/>
        <d v="2021-05-15T16:26:29"/>
        <d v="2021-05-15T17:26:29"/>
        <d v="2021-05-15T18:27:45"/>
        <d v="2021-05-15T20:28:14"/>
        <d v="2021-05-15T21:28:49"/>
        <d v="2021-05-15T15:29:02"/>
        <d v="2021-05-15T17:31:09"/>
        <d v="2021-05-15T17:33:28"/>
        <d v="2021-05-15T18:34:03"/>
        <d v="2021-05-15T22:34:03"/>
        <d v="2021-05-15T16:35:13"/>
        <d v="2021-05-15T16:36:01"/>
        <d v="2021-05-15T17:38:08"/>
        <d v="2021-05-15T16:39:53"/>
        <d v="2021-05-15T16:40:30"/>
        <d v="2021-05-15T15:40:41"/>
        <d v="2021-05-15T18:41:03"/>
        <d v="2021-05-15T16:44:33"/>
        <d v="2021-05-15T15:44:38"/>
        <d v="2021-05-15T16:45:07"/>
        <d v="2021-05-15T19:46:17"/>
        <d v="2021-05-15T17:47:27"/>
        <d v="2021-05-15T22:48:02"/>
        <d v="2021-05-15T16:48:06"/>
        <d v="2021-05-15T19:48:37"/>
        <d v="2021-05-15T18:49:47"/>
        <d v="2021-05-15T09:49:47"/>
        <d v="2021-05-15T17:49:47"/>
        <d v="2021-05-15T15:50:57"/>
        <d v="2021-05-15T15:51:40"/>
        <d v="2021-05-15T15:53:17"/>
        <d v="2021-05-15T18:54:00"/>
        <d v="2021-05-15T17:56:01"/>
        <d v="2021-05-15T16:56:12"/>
        <d v="2021-05-15T17:56:47"/>
        <d v="2021-05-15T16:56:51"/>
        <d v="2021-05-15T17:58:31"/>
        <d v="2021-05-15T16:59:13"/>
        <d v="2021-05-15T19:00:29"/>
        <d v="2021-05-15T17:00:51"/>
        <d v="2021-05-15T16:01:31"/>
        <d v="2021-05-15T23:04:21"/>
        <d v="2021-05-15T17:05:30"/>
        <d v="2021-05-15T20:07:29"/>
        <d v="2021-05-15T19:11:20"/>
        <d v="2021-05-15T10:13:12"/>
        <d v="2021-05-15T23:13:40"/>
        <d v="2021-05-15T18:15:50"/>
        <d v="2021-05-15T19:16:00"/>
        <d v="2021-05-15T18:16:11"/>
        <d v="2021-05-15T16:16:35"/>
        <d v="2021-05-15T18:17:45"/>
        <d v="2021-05-15T17:19:30"/>
        <d v="2021-05-15T19:20:22"/>
        <d v="2021-05-15T17:22:34"/>
        <d v="2021-05-15T17:22:36"/>
        <d v="2021-05-15T20:24:08"/>
        <d v="2021-05-15T18:24:22"/>
        <d v="2021-05-15T17:25:25"/>
        <d v="2021-05-15T18:25:49"/>
        <d v="2021-05-15T18:29:24"/>
        <d v="2021-05-16T00:29:28"/>
        <d v="2021-05-15T16:30:34"/>
        <d v="2021-05-15T19:32:19"/>
        <d v="2021-05-15T19:34:38"/>
        <d v="2021-05-15T17:35:21"/>
        <d v="2021-05-15T21:35:48"/>
        <d v="2021-05-15T19:39:18"/>
        <d v="2021-05-15T19:40:03"/>
        <d v="2021-05-15T17:40:45"/>
        <d v="2021-05-15T18:43:23"/>
        <d v="2021-05-15T18:44:08"/>
        <d v="2021-05-15T17:44:11"/>
        <d v="2021-05-15T18:48:45"/>
        <d v="2021-05-15T17:48:56"/>
        <d v="2021-05-15T17:52:08"/>
        <d v="2021-05-15T19:52:45"/>
        <d v="2021-05-15T19:53:17"/>
        <d v="2021-05-15T16:54:09"/>
        <d v="2021-05-15T17:54:14"/>
        <d v="2021-05-15T22:56:24"/>
        <d v="2021-05-15T19:57:56"/>
        <d v="2021-05-15T18:58:38"/>
        <d v="2021-05-15T20:00:16"/>
        <d v="2021-05-15T20:00:37"/>
        <d v="2021-05-15T21:00:51"/>
        <d v="2021-05-15T17:02:52"/>
        <d v="2021-05-15T12:04:40"/>
        <d v="2021-05-15T18:07:28"/>
        <d v="2021-05-15T21:10:20"/>
        <d v="2021-05-15T19:12:40"/>
        <d v="2021-05-15T18:15:25"/>
        <d v="2021-05-15T23:16:24"/>
        <d v="2021-05-15T18:17:24"/>
        <d v="2021-05-15T19:18:20"/>
        <d v="2021-05-15T19:19:26"/>
        <d v="2021-05-15T18:19:36"/>
        <d v="2021-05-15T12:20:53"/>
        <d v="2021-05-15T19:23:31"/>
        <d v="2021-05-15T19:25:19"/>
        <d v="2021-05-15T17:27:07"/>
        <d v="2021-05-15T19:27:39"/>
        <d v="2021-05-15T20:30:34"/>
        <d v="2021-05-15T20:32:53"/>
        <d v="2021-05-15T12:36:10"/>
        <d v="2021-05-15T18:36:23"/>
        <d v="2021-05-15T19:36:58"/>
        <d v="2021-05-15T18:38:43"/>
        <d v="2021-05-15T19:43:09"/>
        <d v="2021-05-15T19:43:58"/>
        <d v="2021-05-15T19:44:13"/>
        <d v="2021-05-15T21:45:07"/>
        <d v="2021-05-15T18:45:42"/>
        <d v="2021-05-15T20:47:07"/>
        <d v="2021-05-15T18:49:00"/>
        <d v="2021-05-15T18:50:22"/>
        <d v="2021-05-15T18:50:27"/>
        <d v="2021-05-15T19:50:57"/>
        <d v="2021-05-15T18:51:09"/>
        <d v="2021-05-15T20:51:32"/>
        <d v="2021-05-15T19:51:59"/>
        <d v="2021-05-15T19:53:13"/>
        <d v="2021-05-15T18:53:17"/>
        <d v="2021-05-15T20:53:52"/>
        <d v="2021-05-15T18:54:22"/>
        <d v="2021-05-16T00:57:08"/>
        <d v="2021-05-15T18:59:41"/>
        <d v="2021-05-16T00:02:36"/>
        <d v="2021-05-15T19:09:00"/>
        <d v="2021-05-15T20:09:35"/>
        <d v="2021-05-15T21:10:10"/>
        <d v="2021-05-16T01:10:35"/>
        <d v="2021-05-15T21:11:20"/>
        <d v="2021-05-15T21:11:31"/>
        <d v="2021-05-15T18:12:12"/>
        <d v="2021-05-15T21:12:33"/>
        <d v="2021-05-15T19:13:40"/>
        <d v="2021-05-15T20:18:55"/>
        <d v="2021-05-15T22:20:05"/>
        <d v="2021-05-15T19:20:40"/>
        <d v="2021-05-15T21:21:49"/>
        <d v="2021-05-15T19:22:11"/>
        <d v="2021-05-15T20:23:34"/>
        <d v="2021-05-15T22:24:44"/>
        <d v="2021-05-15T23:27:39"/>
        <d v="2021-05-15T14:28:17"/>
        <d v="2021-05-15T19:29:15"/>
        <d v="2021-05-15T13:30:27"/>
        <d v="2021-05-16T01:34:53"/>
        <d v="2021-05-15T20:35:13"/>
        <d v="2021-05-15T21:38:08"/>
        <d v="2021-05-15T21:40:28"/>
        <d v="2021-05-15T19:42:21"/>
        <d v="2021-05-15T21:42:29"/>
        <d v="2021-05-15T21:42:48"/>
        <d v="2021-05-15T18:42:55"/>
        <d v="2021-05-15T19:43:19"/>
        <d v="2021-05-15T22:44:54"/>
        <d v="2021-05-15T20:45:52"/>
        <d v="2021-05-15T20:47:02"/>
        <d v="2021-05-15T21:47:27"/>
        <d v="2021-05-16T01:50:53"/>
        <d v="2021-05-15T19:54:08"/>
        <d v="2021-05-15T21:54:27"/>
        <d v="2021-05-15T21:56:30"/>
        <d v="2021-05-15T18:58:00"/>
        <d v="2021-05-15T19:58:08"/>
        <d v="2021-05-15T21:03:11"/>
        <d v="2021-05-15T22:03:46"/>
        <d v="2021-05-15T20:04:56"/>
        <d v="2021-05-15T21:05:31"/>
        <d v="2021-05-15T22:06:06"/>
        <d v="2021-05-15T20:06:58"/>
        <d v="2021-05-15T22:08:26"/>
        <d v="2021-05-15T23:11:20"/>
        <d v="2021-05-15T20:11:55"/>
        <d v="2021-05-15T21:13:07"/>
        <d v="2021-05-15T21:14:13"/>
        <d v="2021-05-15T20:14:15"/>
        <d v="2021-05-15T21:14:45"/>
        <d v="2021-05-15T21:14:50"/>
        <d v="2021-05-15T20:15:22"/>
        <d v="2021-05-15T22:15:25"/>
        <d v="2021-05-15T23:16:27"/>
        <d v="2021-05-15T20:16:35"/>
        <d v="2021-05-15T22:18:10"/>
        <d v="2021-05-15T21:19:30"/>
        <d v="2021-05-15T21:19:40"/>
        <d v="2021-05-16T00:23:34"/>
        <d v="2021-05-15T20:25:54"/>
        <d v="2021-05-15T21:26:29"/>
        <d v="2021-05-15T22:27:04"/>
        <d v="2021-05-15T22:30:43"/>
        <d v="2021-05-15T21:31:09"/>
        <d v="2021-05-15T21:32:59"/>
        <d v="2021-05-15T21:33:28"/>
        <d v="2021-05-15T20:35:24"/>
        <d v="2021-05-16T02:35:31"/>
        <d v="2021-05-16T02:35:50"/>
        <d v="2021-05-15T20:36:19"/>
        <d v="2021-05-15T22:36:23"/>
        <d v="2021-05-15T20:37:28"/>
        <d v="2021-05-15T23:39:18"/>
        <d v="2021-05-15T20:39:34"/>
        <d v="2021-05-15T20:39:53"/>
        <d v="2021-05-15T21:41:07"/>
        <d v="2021-05-15T16:43:21"/>
        <d v="2021-05-15T20:45:54"/>
        <d v="2021-05-15T14:46:44"/>
        <d v="2021-05-15T19:50:07"/>
        <d v="2021-05-16T00:51:58"/>
        <d v="2021-05-15T20:53:17"/>
        <d v="2021-05-15T20:56:12"/>
        <d v="2021-05-15T22:59:41"/>
        <d v="2021-05-15T20:01:06"/>
        <d v="2021-05-15T22:01:26"/>
        <d v="2021-05-16T07:01:43"/>
        <d v="2021-05-15T23:02:01"/>
        <d v="2021-05-15T21:04:19"/>
        <d v="2021-05-15T22:04:37"/>
        <d v="2021-05-15T22:05:54"/>
        <d v="2021-05-15T21:06:23"/>
        <d v="2021-05-15T21:07:51"/>
        <d v="2021-05-15T22:10:45"/>
        <d v="2021-05-15T21:13:04"/>
        <d v="2021-05-15T21:17:10"/>
        <d v="2021-05-15T22:19:31"/>
        <d v="2021-05-16T02:20:05"/>
        <d v="2021-05-15T21:20:10"/>
        <d v="2021-05-15T14:22:24"/>
        <d v="2021-05-15T23:22:59"/>
        <d v="2021-05-15T21:24:09"/>
        <d v="2021-05-15T23:25:26"/>
        <d v="2021-05-15T21:25:55"/>
        <d v="2021-05-15T22:28:26"/>
        <d v="2021-05-15T22:29:24"/>
        <d v="2021-05-15T21:30:12"/>
        <d v="2021-05-16T07:33:19"/>
        <d v="2021-05-15T21:33:30"/>
        <d v="2021-05-15T21:33:53"/>
        <d v="2021-05-16T00:34:57"/>
        <d v="2021-05-15T23:35:57"/>
        <d v="2021-05-15T22:36:05"/>
        <d v="2021-05-15T22:41:03"/>
        <d v="2021-05-15T23:41:38"/>
        <d v="2021-05-15T20:49:12"/>
        <d v="2021-05-15T22:49:14"/>
        <d v="2021-05-15T21:49:47"/>
        <d v="2021-05-15T21:52:07"/>
        <d v="2021-05-15T22:55:02"/>
        <d v="2021-05-15T20:59:49"/>
        <d v="2021-05-16T00:00:16"/>
        <d v="2021-05-15T22:00:29"/>
        <d v="2021-05-15T22:00:52"/>
        <d v="2021-05-15T21:02:53"/>
        <d v="2021-05-16T02:04:02"/>
        <d v="2021-05-15T22:09:37"/>
        <d v="2021-05-15T21:12:30"/>
        <d v="2021-05-15T22:13:05"/>
        <d v="2021-05-15T22:15:17"/>
        <d v="2021-05-16T01:16:39"/>
        <d v="2021-05-16T00:21:14"/>
        <d v="2021-05-15T23:23:41"/>
        <d v="2021-05-15T21:24:34"/>
        <d v="2021-05-16T03:25:32"/>
        <d v="2021-05-15T22:25:42"/>
        <d v="2021-05-16T00:25:54"/>
        <d v="2021-05-15T21:27:07"/>
        <d v="2021-05-15T21:27:25"/>
        <d v="2021-05-15T23:32:19"/>
        <d v="2021-05-15T23:33:26"/>
        <d v="2021-05-15T22:38:43"/>
        <d v="2021-05-15T22:39:25"/>
        <d v="2021-05-15T22:43:14"/>
        <d v="2021-05-15T22:43:23"/>
        <d v="2021-05-16T01:43:41"/>
        <d v="2021-05-15T21:45:18"/>
        <d v="2021-05-16T01:47:51"/>
        <d v="2021-05-15T22:50:22"/>
        <d v="2021-05-15T23:50:57"/>
        <d v="2021-05-15T22:51:22"/>
        <d v="2021-05-15T16:55:12"/>
        <d v="2021-05-16T00:58:31"/>
        <d v="2021-05-15T23:58:34"/>
        <d v="2021-05-15T23:00:09"/>
        <d v="2021-05-16T01:00:51"/>
        <d v="2021-05-16T01:01:13"/>
        <d v="2021-05-15T23:06:41"/>
        <d v="2021-05-16T00:07:16"/>
        <d v="2021-05-16T00:12:33"/>
        <d v="2021-05-15T15:12:58"/>
        <d v="2021-05-16T00:13:10"/>
        <d v="2021-05-15T22:14:50"/>
        <d v="2021-05-15T23:15:03"/>
        <d v="2021-05-15T23:18:20"/>
        <d v="2021-05-16T00:18:55"/>
        <d v="2021-05-15T23:23:48"/>
        <d v="2021-05-16T00:24:09"/>
        <d v="2021-05-16T00:26:13"/>
        <d v="2021-05-16T01:28:49"/>
        <d v="2021-05-16T00:29:36"/>
        <d v="2021-05-15T23:29:59"/>
        <d v="2021-05-15T22:31:44"/>
        <d v="2021-05-16T02:31:44"/>
        <d v="2021-05-16T00:32:59"/>
        <d v="2021-05-16T04:34:31"/>
        <d v="2021-05-15T23:36:59"/>
        <d v="2021-05-16T00:43:29"/>
        <d v="2021-05-15T23:43:58"/>
        <d v="2021-05-15T23:46:17"/>
        <d v="2021-05-15T23:47:32"/>
        <d v="2021-05-15T22:47:58"/>
        <d v="2021-05-15T23:48:09"/>
        <d v="2021-05-16T01:48:30"/>
        <d v="2021-05-16T01:49:26"/>
        <d v="2021-05-16T01:52:27"/>
        <d v="2021-05-16T00:53:52"/>
        <d v="2021-05-15T22:56:59"/>
        <d v="2021-05-15T23:57:56"/>
        <d v="2021-05-16T01:58:23"/>
        <d v="2021-05-16T02:03:24"/>
        <d v="2021-05-16T00:07:11"/>
        <d v="2021-05-15T23:09:00"/>
        <d v="2021-05-15T23:12:29"/>
        <d v="2021-05-16T01:12:30"/>
        <d v="2021-05-16T00:12:58"/>
        <d v="2021-05-16T01:12:59"/>
        <d v="2021-05-16T00:16:35"/>
        <d v="2021-05-15T18:17:35"/>
        <d v="2021-05-16T03:21:38"/>
        <d v="2021-05-16T00:25:46"/>
        <d v="2021-05-16T01:29:17"/>
        <d v="2021-05-16T02:29:24"/>
        <d v="2021-05-16T01:33:36"/>
        <d v="2021-05-16T01:34:10"/>
        <d v="2021-05-15T23:34:38"/>
        <d v="2021-05-16T00:35:44"/>
        <d v="2021-05-16T00:37:14"/>
        <d v="2021-05-16T01:40:40"/>
        <d v="2021-05-16T01:41:11"/>
        <d v="2021-05-16T02:43:15"/>
        <d v="2021-05-16T00:44:33"/>
        <d v="2021-05-16T01:45:54"/>
        <d v="2021-05-16T04:47:58"/>
        <d v="2021-05-16T11:49:54"/>
        <d v="2021-05-16T01:51:26"/>
        <d v="2021-05-16T00:51:47"/>
        <d v="2021-05-16T00:53:03"/>
        <d v="2021-05-16T01:53:53"/>
        <d v="2021-05-16T01:55:10"/>
        <d v="2021-05-15T23:55:37"/>
        <d v="2021-05-15T23:56:40"/>
        <d v="2021-05-16T01:02:07"/>
        <d v="2021-05-16T01:03:11"/>
        <d v="2021-05-16T00:09:35"/>
        <d v="2021-05-16T04:12:58"/>
        <d v="2021-05-16T00:14:15"/>
        <d v="2021-05-16T01:14:50"/>
        <d v="2021-05-16T01:17:10"/>
        <d v="2021-05-16T00:17:17"/>
        <d v="2021-05-16T02:23:39"/>
        <d v="2021-05-15T18:24:44"/>
        <d v="2021-05-16T03:28:08"/>
        <d v="2021-05-16T01:30:59"/>
        <d v="2021-05-16T01:31:09"/>
        <d v="2021-05-15T17:33:03"/>
        <d v="2021-05-16T02:33:13"/>
        <d v="2021-05-16T02:33:58"/>
        <d v="2021-05-16T02:36:02"/>
        <d v="2021-05-16T01:37:32"/>
        <d v="2021-05-15T15:42:01"/>
        <d v="2021-05-16T02:42:11"/>
        <d v="2021-05-16T00:42:13"/>
        <d v="2021-05-16T02:48:02"/>
        <d v="2021-05-16T10:48:36"/>
        <d v="2021-05-16T04:51:22"/>
        <d v="2021-05-16T03:53:18"/>
        <d v="2021-05-16T03:54:43"/>
        <d v="2021-05-16T02:02:24"/>
        <d v="2021-05-16T04:03:22"/>
        <d v="2021-05-16T01:06:14"/>
        <d v="2021-05-16T03:06:41"/>
        <d v="2021-05-15T20:15:59"/>
        <d v="2021-05-16T06:19:09"/>
        <d v="2021-05-15T18:20:02"/>
        <d v="2021-05-16T04:21:29"/>
        <d v="2021-05-16T02:22:13"/>
        <d v="2021-05-16T03:23:04"/>
        <d v="2021-05-16T02:23:14"/>
        <d v="2021-05-16T01:26:24"/>
        <d v="2021-05-16T03:27:25"/>
        <d v="2021-05-16T04:30:42"/>
        <d v="2021-05-16T02:30:50"/>
        <d v="2021-05-16T02:31:11"/>
        <d v="2021-05-16T02:32:38"/>
        <d v="2021-05-16T02:36:23"/>
        <d v="2021-05-16T01:39:17"/>
        <d v="2021-05-16T01:39:22"/>
        <d v="2021-05-16T04:44:07"/>
        <d v="2021-05-16T02:46:50"/>
        <d v="2021-05-16T02:48:14"/>
        <d v="2021-05-16T01:49:28"/>
        <d v="2021-05-16T06:51:37"/>
        <d v="2021-05-15T21:56:51"/>
        <d v="2021-05-16T10:57:31"/>
        <d v="2021-05-16T02:58:00"/>
        <d v="2021-05-16T02:59:53"/>
        <d v="2021-05-16T02:01:26"/>
        <d v="2021-05-16T05:08:10"/>
        <d v="2021-05-16T06:08:38"/>
        <d v="2021-05-16T02:12:29"/>
        <d v="2021-05-16T05:13:55"/>
        <d v="2021-05-16T04:15:37"/>
        <d v="2021-05-16T03:20:46"/>
        <d v="2021-05-16T04:21:20"/>
        <d v="2021-05-16T05:32:43"/>
        <d v="2021-05-16T03:34:20"/>
        <d v="2021-05-16T04:34:36"/>
        <d v="2021-05-16T03:34:38"/>
        <d v="2021-05-16T03:40:14"/>
        <d v="2021-05-16T03:40:32"/>
        <d v="2021-05-16T02:44:06"/>
        <d v="2021-05-16T05:44:10"/>
        <d v="2021-05-16T09:45:06"/>
        <d v="2021-05-16T02:47:02"/>
        <d v="2021-05-16T03:51:42"/>
        <d v="2021-05-15T22:52:06"/>
        <d v="2021-05-16T02:56:08"/>
        <d v="2021-05-16T04:00:06"/>
        <d v="2021-05-16T03:05:33"/>
        <d v="2021-05-16T03:11:31"/>
        <d v="2021-05-16T04:13:38"/>
        <d v="2021-05-16T07:14:36"/>
        <d v="2021-05-16T06:17:17"/>
        <d v="2021-05-16T04:19:13"/>
        <d v="2021-05-16T03:20:37"/>
        <d v="2021-05-16T03:21:56"/>
        <d v="2021-05-16T03:22:33"/>
        <d v="2021-05-15T23:36:58"/>
        <d v="2021-05-16T05:41:17"/>
        <d v="2021-05-16T11:47:33"/>
        <d v="2021-05-16T03:48:58"/>
        <d v="2021-05-16T05:49:56"/>
        <d v="2021-05-16T06:50:24"/>
        <d v="2021-05-16T03:53:17"/>
        <d v="2021-05-16T06:59:44"/>
        <d v="2021-05-16T05:01:48"/>
        <d v="2021-05-16T06:03:46"/>
        <d v="2021-05-16T00:04:34"/>
        <d v="2021-05-16T10:05:48"/>
        <d v="2021-05-16T06:07:12"/>
        <d v="2021-05-16T05:09:58"/>
        <d v="2021-05-16T04:10:38"/>
        <d v="2021-05-16T10:15:49"/>
        <d v="2021-05-16T06:19:59"/>
        <d v="2021-05-16T05:21:03"/>
        <d v="2021-05-16T05:21:24"/>
        <d v="2021-05-16T14:24:44"/>
        <d v="2021-05-16T00:24:49"/>
        <d v="2021-05-16T08:26:43"/>
        <d v="2021-05-16T00:30:34"/>
        <d v="2021-05-16T16:30:34"/>
        <d v="2021-05-16T10:31:06"/>
        <d v="2021-05-16T04:32:57"/>
        <d v="2021-05-16T06:40:12"/>
        <d v="2021-05-16T01:45:10"/>
        <d v="2021-05-16T07:46:56"/>
        <d v="2021-05-16T05:48:29"/>
        <d v="2021-05-16T06:49:34"/>
        <d v="2021-05-16T05:51:09"/>
        <d v="2021-05-16T00:51:32"/>
        <d v="2021-05-16T09:52:07"/>
        <d v="2021-05-16T05:53:00"/>
        <d v="2021-05-16T05:57:18"/>
        <d v="2021-05-16T15:58:16"/>
        <d v="2021-05-16T09:03:38"/>
        <d v="2021-05-16T07:10:34"/>
        <d v="2021-05-16T06:23:06"/>
        <d v="2021-05-16T07:25:10"/>
        <d v="2021-05-16T13:26:29"/>
        <d v="2021-05-16T06:32:12"/>
        <d v="2021-05-16T06:32:17"/>
        <d v="2021-05-16T06:33:07"/>
        <d v="2021-05-16T07:36:29"/>
        <d v="2021-05-16T07:40:04"/>
        <d v="2021-05-16T07:41:38"/>
        <d v="2021-05-16T07:42:47"/>
        <d v="2021-05-15T21:43:53"/>
        <d v="2021-05-16T06:46:50"/>
        <d v="2021-05-16T05:53:25"/>
        <d v="2021-05-16T06:57:17"/>
        <d v="2021-05-16T07:59:11"/>
        <d v="2021-05-16T09:00:51"/>
        <d v="2021-05-16T07:10:18"/>
        <d v="2021-05-16T14:13:06"/>
        <d v="2021-05-16T06:13:06"/>
        <d v="2021-05-16T08:14:36"/>
        <d v="2021-05-16T02:15:22"/>
        <d v="2021-05-16T07:23:52"/>
        <d v="2021-05-16T07:29:17"/>
        <d v="2021-05-16T08:37:03"/>
        <d v="2021-05-16T16:39:53"/>
        <d v="2021-05-15T22:43:13"/>
        <d v="2021-05-16T09:43:50"/>
        <d v="2021-05-16T08:51:57"/>
        <d v="2021-05-16T09:53:17"/>
        <d v="2021-05-16T08:05:32"/>
        <d v="2021-05-16T08:09:36"/>
        <d v="2021-05-16T09:11:04"/>
        <d v="2021-05-16T11:11:20"/>
        <d v="2021-05-16T13:12:52"/>
        <d v="2021-05-16T08:14:56"/>
        <d v="2021-05-16T10:15:25"/>
        <d v="2021-05-16T16:16:35"/>
        <d v="2021-05-16T09:18:27"/>
        <d v="2021-05-16T09:21:19"/>
        <d v="2021-05-16T09:21:36"/>
        <d v="2021-05-16T11:25:56"/>
        <d v="2021-05-16T08:28:02"/>
        <d v="2021-05-16T11:34:03"/>
        <d v="2021-05-16T09:34:34"/>
        <d v="2021-05-16T08:35:31"/>
        <d v="2021-05-16T07:37:40"/>
        <d v="2021-05-16T07:40:55"/>
        <d v="2021-05-16T07:41:21"/>
        <d v="2021-05-16T09:42:22"/>
        <d v="2021-05-16T11:42:30"/>
        <d v="2021-05-16T10:43:30"/>
        <d v="2021-05-16T09:44:20"/>
        <d v="2021-05-16T09:44:23"/>
        <d v="2021-05-16T07:51:04"/>
        <d v="2021-05-16T07:53:46"/>
        <d v="2021-05-16T08:54:22"/>
        <d v="2021-05-16T07:58:29"/>
        <d v="2021-05-16T11:02:40"/>
        <d v="2021-05-16T02:08:31"/>
        <d v="2021-05-16T15:09:29"/>
        <d v="2021-05-16T08:10:27"/>
        <d v="2021-05-16T11:12:46"/>
        <d v="2021-05-16T00:15:46"/>
        <d v="2021-05-16T13:18:45"/>
        <d v="2021-05-16T19:20:40"/>
        <d v="2021-05-16T09:20:44"/>
        <d v="2021-05-16T09:24:17"/>
        <d v="2021-05-16T08:25:50"/>
        <d v="2021-05-16T18:29:24"/>
        <d v="2021-05-16T08:31:17"/>
        <d v="2021-05-16T10:31:40"/>
        <d v="2021-05-16T09:36:00"/>
        <d v="2021-05-16T09:42:47"/>
        <d v="2021-05-16T09:44:06"/>
        <d v="2021-05-16T11:49:04"/>
        <d v="2021-05-16T10:50:53"/>
        <d v="2021-05-16T09:51:37"/>
        <d v="2021-05-16T09:51:45"/>
        <d v="2021-05-16T08:54:31"/>
        <d v="2021-05-16T11:57:56"/>
        <d v="2021-05-16T11:58:58"/>
        <d v="2021-05-16T09:59:00"/>
        <d v="2021-05-16T09:59:40"/>
        <d v="2021-05-16T10:01:46"/>
        <d v="2021-05-16T16:02:36"/>
        <d v="2021-05-16T11:04:06"/>
        <d v="2021-05-16T10:09:25"/>
        <d v="2021-05-16T14:09:57"/>
        <d v="2021-05-16T15:11:20"/>
        <d v="2021-05-16T10:22:55"/>
        <d v="2021-05-16T15:23:21"/>
        <d v="2021-05-16T12:23:34"/>
        <d v="2021-05-16T13:24:09"/>
        <d v="2021-05-16T12:24:22"/>
        <d v="2021-05-16T11:25:19"/>
        <d v="2021-05-16T12:26:23"/>
        <d v="2021-05-16T14:29:33"/>
        <d v="2021-05-16T15:34:38"/>
        <d v="2021-05-16T12:37:49"/>
        <d v="2021-05-16T10:37:55"/>
        <d v="2021-05-16T09:39:37"/>
        <d v="2021-05-16T17:40:28"/>
        <d v="2021-05-16T12:42:13"/>
        <d v="2021-05-16T09:42:48"/>
        <d v="2021-05-16T10:44:24"/>
        <d v="2021-05-16T09:47:27"/>
        <d v="2021-05-16T11:48:08"/>
        <d v="2021-05-16T11:49:55"/>
        <d v="2021-05-16T11:49:56"/>
        <d v="2021-05-16T09:51:15"/>
        <d v="2021-05-16T10:53:59"/>
        <d v="2021-05-16T04:54:57"/>
        <d v="2021-05-16T11:57:09"/>
        <d v="2021-05-16T20:01:25"/>
        <d v="2021-05-16T21:03:11"/>
        <d v="2021-05-16T12:04:19"/>
        <d v="2021-05-16T15:04:21"/>
        <d v="2021-05-16T10:06:41"/>
        <d v="2021-05-16T06:07:23"/>
        <d v="2021-05-16T04:09:32"/>
        <d v="2021-05-16T12:10:09"/>
        <d v="2021-05-16T06:11:44"/>
        <d v="2021-05-16T12:12:00"/>
        <d v="2021-05-16T12:13:35"/>
        <d v="2021-05-16T15:16:13"/>
        <d v="2021-05-16T12:16:35"/>
        <d v="2021-05-16T11:19:23"/>
        <d v="2021-05-16T17:19:30"/>
        <d v="2021-05-16T13:21:49"/>
        <d v="2021-05-16T10:21:59"/>
        <d v="2021-05-16T11:27:10"/>
        <d v="2021-05-16T13:27:44"/>
        <d v="2021-05-16T21:35:23"/>
        <d v="2021-05-16T12:36:52"/>
        <d v="2021-05-16T12:37:33"/>
        <d v="2021-05-16T15:41:38"/>
        <d v="2021-05-16T11:42:43"/>
        <d v="2021-05-16T13:43:49"/>
        <d v="2021-05-16T13:52:07"/>
        <d v="2021-05-16T21:56:47"/>
        <d v="2021-05-16T11:00:55"/>
        <d v="2021-05-16T13:04:26"/>
        <d v="2021-05-16T14:05:05"/>
        <d v="2021-05-16T12:05:11"/>
        <d v="2021-05-16T11:07:22"/>
        <d v="2021-05-16T14:08:26"/>
        <d v="2021-05-16T18:08:28"/>
        <d v="2021-05-16T14:09:45"/>
        <d v="2021-05-16T13:10:03"/>
        <d v="2021-05-16T17:10:10"/>
        <d v="2021-05-16T14:22:24"/>
        <d v="2021-05-16T18:27:04"/>
        <d v="2021-05-16T13:27:43"/>
        <d v="2021-05-16T13:36:29"/>
        <d v="2021-05-16T12:37:26"/>
        <d v="2021-05-16T03:38:53"/>
        <d v="2021-05-16T13:39:33"/>
        <d v="2021-05-16T12:44:33"/>
        <d v="2021-05-16T11:48:01"/>
        <d v="2021-05-16T12:48:09"/>
        <d v="2021-05-16T12:48:30"/>
        <d v="2021-05-16T13:50:13"/>
        <d v="2021-05-16T07:52:15"/>
        <d v="2021-05-16T13:52:36"/>
        <d v="2021-05-16T14:52:42"/>
        <d v="2021-05-16T17:56:47"/>
        <d v="2021-05-16T11:59:19"/>
        <d v="2021-05-16T12:00:51"/>
        <d v="2021-05-16T14:06:06"/>
        <d v="2021-05-16T18:07:06"/>
        <d v="2021-05-16T13:07:53"/>
        <d v="2021-05-16T15:08:54"/>
        <d v="2021-05-16T13:12:30"/>
        <d v="2021-05-16T17:16:48"/>
        <d v="2021-05-16T13:18:05"/>
        <d v="2021-05-16T13:22:47"/>
        <d v="2021-05-16T13:24:59"/>
        <d v="2021-05-16T14:25:07"/>
        <d v="2021-05-16T13:26:50"/>
        <d v="2021-05-16T14:28:48"/>
        <d v="2021-05-16T14:29:24"/>
        <d v="2021-05-16T19:32:19"/>
        <d v="2021-05-16T14:34:05"/>
        <d v="2021-05-16T15:34:18"/>
        <d v="2021-05-16T13:34:44"/>
        <d v="2021-05-16T15:35:08"/>
        <d v="2021-05-16T17:35:48"/>
        <d v="2021-05-16T13:38:36"/>
        <d v="2021-05-16T14:40:09"/>
        <d v="2021-05-16T13:47:27"/>
        <d v="2021-05-16T14:48:29"/>
        <d v="2021-05-16T15:51:50"/>
        <d v="2021-05-16T13:53:01"/>
        <d v="2021-05-16T13:54:27"/>
        <d v="2021-05-16T21:54:27"/>
        <d v="2021-05-16T14:55:02"/>
        <d v="2021-05-16T15:55:37"/>
        <d v="2021-05-16T14:57:21"/>
        <d v="2021-05-16T12:58:07"/>
        <d v="2021-05-16T14:59:41"/>
        <d v="2021-05-16T16:04:56"/>
        <d v="2021-05-16T15:09:35"/>
        <d v="2021-05-16T13:10:10"/>
        <d v="2021-05-16T14:10:45"/>
        <d v="2021-05-16T13:12:35"/>
        <d v="2021-05-16T17:14:50"/>
        <d v="2021-05-16T14:14:52"/>
        <d v="2021-05-16T16:18:15"/>
        <d v="2021-05-16T13:18:39"/>
        <d v="2021-05-16T15:22:59"/>
        <d v="2021-05-16T17:24:48"/>
        <d v="2021-05-16T14:25:25"/>
        <d v="2021-05-16T16:25:54"/>
        <d v="2021-05-16T14:27:04"/>
        <d v="2021-05-16T16:27:23"/>
        <d v="2021-05-16T15:27:39"/>
        <d v="2021-05-16T13:28:49"/>
        <d v="2021-05-16T14:29:06"/>
        <d v="2021-05-16T16:29:54"/>
        <d v="2021-05-16T20:30:34"/>
        <d v="2021-05-16T16:32:53"/>
        <d v="2021-05-16T17:33:28"/>
        <d v="2021-05-16T14:34:03"/>
        <d v="2021-05-16T20:35:13"/>
        <d v="2021-05-16T14:36:03"/>
        <d v="2021-05-17T01:38:08"/>
        <d v="2021-05-16T14:41:17"/>
        <d v="2021-05-16T20:42:13"/>
        <d v="2021-05-16T16:42:13"/>
        <d v="2021-05-16T15:43:02"/>
        <d v="2021-05-16T15:46:12"/>
        <d v="2021-05-16T15:46:17"/>
        <d v="2021-05-16T16:46:52"/>
        <d v="2021-05-16T14:48:02"/>
        <d v="2021-05-16T16:48:21"/>
        <d v="2021-05-16T17:49:47"/>
        <d v="2021-05-16T14:50:22"/>
        <d v="2021-05-16T15:53:17"/>
        <d v="2021-05-16T16:53:30"/>
        <d v="2021-05-16T13:53:53"/>
        <d v="2021-05-16T15:56:45"/>
        <d v="2021-05-16T13:59:06"/>
        <d v="2021-05-16T17:59:06"/>
        <d v="2021-05-16T05:59:07"/>
        <d v="2021-05-16T16:00:16"/>
        <d v="2021-05-16T18:01:26"/>
        <d v="2021-05-16T17:03:11"/>
        <d v="2021-05-16T15:05:14"/>
        <d v="2021-05-16T17:05:31"/>
        <d v="2021-05-16T15:06:41"/>
        <d v="2021-05-16T17:07:51"/>
        <d v="2021-05-16T15:09:00"/>
        <d v="2021-05-16T20:14:15"/>
        <d v="2021-05-16T15:16:00"/>
        <d v="2021-05-16T17:17:10"/>
        <d v="2021-05-16T14:17:45"/>
        <d v="2021-05-16T15:20:40"/>
        <d v="2021-05-16T15:21:08"/>
        <d v="2021-05-16T18:21:53"/>
        <d v="2021-05-16T09:23:25"/>
        <d v="2021-05-16T16:23:34"/>
        <d v="2021-05-16T15:23:52"/>
        <d v="2021-05-16T15:25:19"/>
        <d v="2021-05-16T16:26:40"/>
        <d v="2021-05-16T18:30:48"/>
        <d v="2021-05-16T17:31:09"/>
        <d v="2021-05-16T14:31:44"/>
        <d v="2021-05-16T15:32:19"/>
        <d v="2021-05-16T19:34:38"/>
        <d v="2021-05-16T16:36:20"/>
        <d v="2021-05-16T15:36:58"/>
        <d v="2021-05-16T16:37:33"/>
        <d v="2021-05-16T15:38:19"/>
        <d v="2021-05-16T14:39:04"/>
        <d v="2021-05-16T15:39:18"/>
        <d v="2021-05-16T17:42:19"/>
        <d v="2021-05-16T14:43:23"/>
        <d v="2021-05-16T15:43:58"/>
        <d v="2021-05-16T07:44:31"/>
        <d v="2021-05-16T16:44:33"/>
        <d v="2021-05-16T16:46:59"/>
        <d v="2021-05-16T15:47:31"/>
        <d v="2021-05-16T16:47:41"/>
        <d v="2021-05-16T15:48:37"/>
        <d v="2021-05-16T14:49:47"/>
        <d v="2021-05-16T16:51:32"/>
        <d v="2021-05-16T16:53:52"/>
        <d v="2021-05-16T20:53:52"/>
        <d v="2021-05-16T16:54:06"/>
        <d v="2021-05-16T15:55:14"/>
        <d v="2021-05-16T15:55:30"/>
        <d v="2021-05-16T21:56:10"/>
        <d v="2021-05-16T14:57:07"/>
        <d v="2021-05-16T15:57:55"/>
        <d v="2021-05-16T15:57:56"/>
        <d v="2021-05-16T20:58:31"/>
        <d v="2021-05-16T15:59:12"/>
        <d v="2021-05-16T18:03:46"/>
        <d v="2021-05-16T16:03:51"/>
        <d v="2021-05-16T18:06:06"/>
        <d v="2021-05-16T16:07:06"/>
        <d v="2021-05-16T16:07:16"/>
        <d v="2021-05-16T18:10:42"/>
        <d v="2021-05-16T11:11:02"/>
        <d v="2021-05-16T17:12:29"/>
        <d v="2021-05-16T16:15:51"/>
        <d v="2021-05-16T19:18:20"/>
        <d v="2021-05-16T16:18:55"/>
        <d v="2021-05-16T17:18:58"/>
        <d v="2021-05-16T16:19:12"/>
        <d v="2021-05-16T16:21:34"/>
        <d v="2021-05-16T16:21:44"/>
        <d v="2021-05-16T21:24:09"/>
        <d v="2021-05-16T18:24:29"/>
        <d v="2021-05-16T16:26:53"/>
        <d v="2021-05-16T18:27:19"/>
        <d v="2021-05-16T18:29:18"/>
        <d v="2021-05-16T15:29:59"/>
        <d v="2021-05-16T18:30:14"/>
        <d v="2021-05-16T18:31:44"/>
        <d v="2021-05-16T16:33:34"/>
        <d v="2021-05-16T16:35:02"/>
        <d v="2021-05-16T17:35:32"/>
        <d v="2021-05-16T18:36:23"/>
        <d v="2021-05-16T15:38:00"/>
        <d v="2021-05-16T17:45:07"/>
        <d v="2021-05-16T17:47:27"/>
        <d v="2021-05-16T21:49:47"/>
        <d v="2021-05-16T18:50:24"/>
        <d v="2021-05-16T16:50:37"/>
        <d v="2021-05-16T17:52:07"/>
        <d v="2021-05-16T16:52:27"/>
        <d v="2021-05-16T17:52:38"/>
        <d v="2021-05-16T18:52:42"/>
        <d v="2021-05-16T17:54:27"/>
        <d v="2021-05-16T18:55:02"/>
        <d v="2021-05-16T11:55:48"/>
        <d v="2021-05-16T16:56:12"/>
        <d v="2021-05-16T15:57:41"/>
        <d v="2021-05-16T19:00:25"/>
        <d v="2021-05-16T12:02:13"/>
        <d v="2021-05-16T20:04:56"/>
        <d v="2021-05-16T19:05:54"/>
        <d v="2021-05-16T16:11:55"/>
        <d v="2021-05-16T18:15:25"/>
        <d v="2021-05-16T19:16:00"/>
        <d v="2021-05-16T20:16:35"/>
        <d v="2021-05-16T18:17:45"/>
        <d v="2021-05-16T23:20:40"/>
        <d v="2021-05-16T20:21:14"/>
        <d v="2021-05-16T17:21:49"/>
        <d v="2021-05-16T17:22:05"/>
        <d v="2021-05-16T18:22:24"/>
        <d v="2021-05-16T17:22:28"/>
        <d v="2021-05-16T17:24:09"/>
        <d v="2021-05-16T16:24:22"/>
        <d v="2021-05-16T23:25:19"/>
        <d v="2021-05-16T20:25:54"/>
        <d v="2021-05-16T17:26:29"/>
        <d v="2021-05-16T23:27:39"/>
        <d v="2021-05-16T18:28:03"/>
        <d v="2021-05-16T17:28:49"/>
        <d v="2021-05-16T22:31:44"/>
        <d v="2021-05-16T19:32:10"/>
        <d v="2021-05-16T18:34:03"/>
        <d v="2021-05-16T16:35:13"/>
        <d v="2021-05-16T19:36:58"/>
        <d v="2021-05-16T22:37:12"/>
        <d v="2021-05-16T17:38:10"/>
        <d v="2021-05-16T19:40:48"/>
        <d v="2021-05-16T18:41:03"/>
        <d v="2021-05-16T18:42:23"/>
        <d v="2021-05-16T17:42:48"/>
        <d v="2021-05-16T18:43:23"/>
        <d v="2021-05-16T16:43:26"/>
        <d v="2021-05-16T19:46:17"/>
        <d v="2021-05-16T18:48:02"/>
        <d v="2021-05-16T17:48:29"/>
        <d v="2021-05-16T19:48:37"/>
        <d v="2021-05-16T20:49:12"/>
        <d v="2021-05-16T18:50:22"/>
        <d v="2021-05-16T22:52:42"/>
        <d v="2021-05-16T22:52:53"/>
        <d v="2021-05-16T19:53:17"/>
        <d v="2021-05-16T17:53:59"/>
        <d v="2021-05-16T19:55:37"/>
        <d v="2021-05-16T17:55:41"/>
        <d v="2021-05-16T18:55:47"/>
        <d v="2021-05-16T18:57:21"/>
        <d v="2021-05-16T17:57:30"/>
        <d v="2021-05-16T16:58:30"/>
        <d v="2021-05-16T16:58:31"/>
        <d v="2021-05-16T18:59:41"/>
        <d v="2021-05-17T00:00:16"/>
        <d v="2021-05-16T19:02:01"/>
        <d v="2021-05-16T20:02:36"/>
        <d v="2021-05-16T20:06:17"/>
        <d v="2021-05-16T18:06:22"/>
        <d v="2021-05-16T19:06:41"/>
        <d v="2021-05-16T20:07:16"/>
        <d v="2021-05-16T18:08:26"/>
        <d v="2021-05-16T19:09:00"/>
        <d v="2021-05-16T20:09:35"/>
        <d v="2021-05-16T20:09:36"/>
        <d v="2021-05-16T18:10:45"/>
        <d v="2021-05-16T18:10:54"/>
        <d v="2021-05-16T19:11:20"/>
        <d v="2021-05-16T18:12:42"/>
        <d v="2021-05-16T18:13:05"/>
        <d v="2021-05-16T19:13:40"/>
        <d v="2021-05-16T17:16:55"/>
        <d v="2021-05-16T18:17:17"/>
        <d v="2021-05-16T17:17:51"/>
        <d v="2021-05-16T20:18:55"/>
        <d v="2021-05-16T20:19:41"/>
        <d v="2021-05-16T18:20:05"/>
        <d v="2021-05-16T20:23:34"/>
        <d v="2021-05-16T18:24:44"/>
        <d v="2021-05-16T19:24:58"/>
        <d v="2021-05-16T18:25:43"/>
        <d v="2021-05-16T19:27:39"/>
        <d v="2021-05-16T22:28:37"/>
        <d v="2021-05-16T17:31:54"/>
        <d v="2021-05-16T20:32:53"/>
        <d v="2021-05-16T20:35:04"/>
        <d v="2021-05-16T20:37:33"/>
        <d v="2021-05-16T17:38:08"/>
        <d v="2021-05-16T18:38:43"/>
        <d v="2021-05-16T18:39:46"/>
        <d v="2021-05-16T18:42:43"/>
        <d v="2021-05-16T18:45:42"/>
        <d v="2021-05-16T23:46:17"/>
        <d v="2021-05-16T20:46:52"/>
        <d v="2021-05-16T23:47:02"/>
        <d v="2021-05-16T19:49:26"/>
        <d v="2021-05-16T19:50:46"/>
        <d v="2021-05-16T19:50:57"/>
        <d v="2021-05-16T20:51:32"/>
        <d v="2021-05-16T19:52:05"/>
        <d v="2021-05-16T20:53:13"/>
        <d v="2021-05-16T19:53:46"/>
        <d v="2021-05-16T13:54:06"/>
        <d v="2021-05-16T18:56:02"/>
        <d v="2021-05-16T20:56:12"/>
        <d v="2021-05-16T20:56:36"/>
        <d v="2021-05-17T00:57:53"/>
        <d v="2021-05-16T19:57:56"/>
        <d v="2021-05-16T20:00:16"/>
        <d v="2021-05-17T01:00:51"/>
        <d v="2021-05-16T19:04:21"/>
        <d v="2021-05-16T21:05:31"/>
        <d v="2021-05-16T21:07:51"/>
        <d v="2021-05-16T18:09:50"/>
        <d v="2021-05-16T18:11:31"/>
        <d v="2021-05-16T18:12:26"/>
        <d v="2021-05-16T19:14:00"/>
        <d v="2021-05-16T21:14:50"/>
        <d v="2021-05-16T19:15:06"/>
        <d v="2021-05-16T23:18:20"/>
        <d v="2021-05-16T21:18:24"/>
        <d v="2021-05-16T21:19:30"/>
        <d v="2021-05-16T18:22:00"/>
        <d v="2021-05-16T19:22:59"/>
        <d v="2021-05-16T22:24:44"/>
        <d v="2021-05-16T19:25:19"/>
        <d v="2021-05-16T19:26:24"/>
        <d v="2021-05-16T20:28:14"/>
        <d v="2021-05-16T21:28:49"/>
        <d v="2021-05-16T19:29:59"/>
        <d v="2021-05-16T21:35:48"/>
        <d v="2021-05-16T22:36:23"/>
        <d v="2021-05-16T20:39:53"/>
        <d v="2021-05-16T18:39:59"/>
        <d v="2021-05-16T11:41:38"/>
        <d v="2021-05-16T19:41:38"/>
        <d v="2021-05-16T18:41:46"/>
        <d v="2021-05-16T23:41:50"/>
        <d v="2021-05-16T19:43:58"/>
        <d v="2021-05-16T19:44:09"/>
        <d v="2021-05-16T22:45:42"/>
        <d v="2021-05-16T19:45:44"/>
        <d v="2021-05-16T19:50:53"/>
        <d v="2021-05-16T19:55:06"/>
        <d v="2021-05-16T23:55:37"/>
        <d v="2021-05-16T23:58:24"/>
        <d v="2021-05-16T22:59:41"/>
        <d v="2021-05-16T21:11:31"/>
        <d v="2021-05-16T20:11:55"/>
        <d v="2021-05-16T22:13:05"/>
        <d v="2021-05-17T00:18:37"/>
        <d v="2021-05-16T15:23:08"/>
        <d v="2021-05-16T22:24:38"/>
        <d v="2021-05-16T20:25:36"/>
        <d v="2021-05-16T21:26:23"/>
        <d v="2021-05-16T21:26:29"/>
        <d v="2021-05-16T20:30:29"/>
        <d v="2021-05-16T19:30:34"/>
        <d v="2021-05-16T19:30:42"/>
        <d v="2021-05-16T21:31:09"/>
        <d v="2021-05-16T19:36:29"/>
        <d v="2021-05-16T20:36:38"/>
        <d v="2021-05-16T21:38:08"/>
        <d v="2021-05-16T22:38:43"/>
        <d v="2021-05-16T20:39:34"/>
        <d v="2021-05-16T22:40:06"/>
        <d v="2021-05-16T21:42:31"/>
        <d v="2021-05-16T20:42:42"/>
        <d v="2021-05-16T21:44:19"/>
        <d v="2021-05-16T21:45:07"/>
        <d v="2021-05-16T19:46:39"/>
        <d v="2021-05-16T21:47:27"/>
        <d v="2021-05-16T22:49:43"/>
        <d v="2021-05-16T22:55:02"/>
        <d v="2021-05-16T19:58:05"/>
        <d v="2021-05-16T20:58:33"/>
        <d v="2021-05-16T22:01:26"/>
        <d v="2021-05-17T01:05:31"/>
        <d v="2021-05-16T22:06:06"/>
        <d v="2021-05-16T22:07:41"/>
        <d v="2021-05-16T22:08:26"/>
        <d v="2021-05-16T23:09:00"/>
        <d v="2021-05-16T22:10:45"/>
        <d v="2021-05-16T20:11:02"/>
        <d v="2021-05-16T23:11:20"/>
        <d v="2021-05-16T23:11:31"/>
        <d v="2021-05-16T17:12:30"/>
        <d v="2021-05-16T23:14:28"/>
        <d v="2021-05-16T20:15:22"/>
        <d v="2021-05-16T21:16:56"/>
        <d v="2021-05-16T21:17:10"/>
        <d v="2021-05-16T21:20:34"/>
        <d v="2021-05-17T03:22:59"/>
        <d v="2021-05-17T00:23:34"/>
        <d v="2021-05-16T21:27:36"/>
        <d v="2021-05-16T22:29:24"/>
        <d v="2021-05-16T20:30:22"/>
        <d v="2021-05-16T20:30:30"/>
        <d v="2021-05-16T21:30:54"/>
        <d v="2021-05-16T22:34:03"/>
        <d v="2021-05-16T22:36:08"/>
        <d v="2021-05-16T23:36:58"/>
        <d v="2021-05-16T21:37:30"/>
        <d v="2021-05-16T20:38:49"/>
        <d v="2021-05-16T23:40:21"/>
        <d v="2021-05-16T12:42:46"/>
        <d v="2021-05-17T00:44:33"/>
        <d v="2021-05-16T22:45:51"/>
        <d v="2021-05-16T22:48:18"/>
        <d v="2021-05-16T23:48:37"/>
        <d v="2021-05-16T15:50:57"/>
        <d v="2021-05-16T21:52:07"/>
        <d v="2021-05-16T23:04:21"/>
        <d v="2021-05-16T21:07:25"/>
        <d v="2021-05-16T21:12:30"/>
        <d v="2021-05-16T23:13:40"/>
        <d v="2021-05-16T22:15:25"/>
        <d v="2021-05-17T01:16:23"/>
        <d v="2021-05-16T22:16:52"/>
        <d v="2021-05-16T22:17:45"/>
        <d v="2021-05-17T00:18:55"/>
        <d v="2021-05-17T00:22:24"/>
        <d v="2021-05-16T23:22:59"/>
        <d v="2021-05-16T21:25:55"/>
        <d v="2021-05-16T22:27:20"/>
        <d v="2021-05-16T22:29:21"/>
        <d v="2021-05-16T23:29:59"/>
        <d v="2021-05-16T23:33:45"/>
        <d v="2021-05-16T21:35:04"/>
        <d v="2021-05-17T01:38:30"/>
        <d v="2021-05-16T22:41:03"/>
        <d v="2021-05-16T22:41:31"/>
        <d v="2021-05-16T21:42:48"/>
        <d v="2021-05-16T22:43:23"/>
        <d v="2021-05-16T23:43:25"/>
        <d v="2021-05-16T23:44:31"/>
        <d v="2021-05-16T22:48:02"/>
        <d v="2021-05-16T22:52:28"/>
        <d v="2021-05-17T00:52:33"/>
        <d v="2021-05-16T23:55:41"/>
        <d v="2021-05-16T22:56:04"/>
        <d v="2021-05-16T23:56:41"/>
        <d v="2021-05-16T23:57:00"/>
        <d v="2021-05-16T22:57:21"/>
        <d v="2021-05-16T23:03:50"/>
        <d v="2021-05-16T23:06:41"/>
        <d v="2021-05-17T00:08:33"/>
        <d v="2021-05-16T15:13:40"/>
        <d v="2021-05-17T01:18:58"/>
        <d v="2021-05-16T22:20:05"/>
        <d v="2021-05-17T03:21:15"/>
        <d v="2021-05-16T14:22:45"/>
        <d v="2021-05-17T02:27:53"/>
        <d v="2021-05-17T00:32:53"/>
        <d v="2021-05-16T23:34:31"/>
        <d v="2021-05-16T23:34:38"/>
        <d v="2021-05-16T23:36:38"/>
        <d v="2021-05-17T00:38:53"/>
        <d v="2021-05-17T00:42:13"/>
        <d v="2021-05-17T05:42:26"/>
        <d v="2021-05-16T22:44:30"/>
        <d v="2021-05-17T00:44:59"/>
        <d v="2021-05-17T00:49:49"/>
        <d v="2021-05-16T23:52:46"/>
        <d v="2021-05-16T23:57:56"/>
        <d v="2021-05-17T00:58:28"/>
        <d v="2021-05-16T23:02:01"/>
        <d v="2021-05-17T01:03:37"/>
        <d v="2021-05-17T01:04:51"/>
        <d v="2021-05-17T01:06:42"/>
        <d v="2021-05-17T03:07:26"/>
        <d v="2021-05-17T00:09:25"/>
        <d v="2021-05-17T00:11:26"/>
        <d v="2021-05-17T00:14:02"/>
        <d v="2021-05-17T00:16:14"/>
        <d v="2021-05-17T00:16:35"/>
        <d v="2021-05-16T23:21:51"/>
        <d v="2021-05-17T01:26:25"/>
        <d v="2021-05-17T02:31:47"/>
        <d v="2021-05-17T00:37:33"/>
        <d v="2021-05-17T06:38:17"/>
        <d v="2021-05-16T23:41:38"/>
        <d v="2021-05-17T01:42:07"/>
        <d v="2021-05-17T01:43:44"/>
        <d v="2021-05-17T02:47:02"/>
        <d v="2021-05-17T00:47:26"/>
        <d v="2021-05-16T23:50:57"/>
        <d v="2021-05-17T00:51:50"/>
        <d v="2021-05-16T23:52:29"/>
        <d v="2021-05-16T23:53:17"/>
        <d v="2021-05-16T23:54:54"/>
        <d v="2021-05-17T00:56:12"/>
        <d v="2021-05-17T06:56:55"/>
        <d v="2021-05-17T02:56:55"/>
        <d v="2021-05-17T00:58:31"/>
        <d v="2021-05-17T00:59:34"/>
        <d v="2021-05-17T10:59:41"/>
        <d v="2021-05-17T00:01:26"/>
        <d v="2021-05-17T00:08:38"/>
        <d v="2021-05-17T03:15:50"/>
        <d v="2021-05-17T02:16:48"/>
        <d v="2021-05-17T01:21:49"/>
        <d v="2021-05-17T03:28:48"/>
        <d v="2021-05-17T01:36:29"/>
        <d v="2021-05-17T01:40:48"/>
        <d v="2021-05-17T03:57:36"/>
        <d v="2021-05-17T02:10:45"/>
        <d v="2021-05-17T01:24:09"/>
        <d v="2021-05-17T02:41:03"/>
        <d v="2021-05-17T02:55:02"/>
        <d v="2021-05-16T21:59:06"/>
        <d v="2021-05-17T01:59:06"/>
        <d v="2021-05-17T03:02:01"/>
        <d v="2021-05-17T02:03:46"/>
        <d v="2021-05-17T13:07:51"/>
        <d v="2021-05-16T18:20:10"/>
        <d v="2021-05-17T05:31:12"/>
        <d v="2021-05-17T02:38:43"/>
        <d v="2021-05-17T03:38:53"/>
        <d v="2021-05-17T03:41:38"/>
        <d v="2021-05-17T02:43:23"/>
        <d v="2021-05-17T04:12:00"/>
        <d v="2021-05-16T22:22:24"/>
        <d v="2021-05-17T03:36:00"/>
        <d v="2021-05-17T05:36:58"/>
        <d v="2021-05-17T05:00:58"/>
        <d v="2021-05-17T05:18:14"/>
        <d v="2021-05-17T15:27:39"/>
        <d v="2021-05-17T14:36:23"/>
        <d v="2021-05-17T05:42:43"/>
        <d v="2021-05-17T05:47:02"/>
        <d v="2021-05-17T01:53:46"/>
        <d v="2021-05-17T05:02:24"/>
        <d v="2021-05-17T00:02:36"/>
        <d v="2021-05-17T10:16:19"/>
        <d v="2021-05-17T06:18:43"/>
        <d v="2021-05-16T23:21:07"/>
        <d v="2021-05-17T06:30:14"/>
        <d v="2021-05-16T21:33:28"/>
        <d v="2021-05-17T15:34:38"/>
        <d v="2021-05-17T08:42:13"/>
        <d v="2021-05-17T02:01:26"/>
        <d v="2021-05-17T07:14:53"/>
        <d v="2021-05-17T07:20:38"/>
        <d v="2021-05-17T07:26:24"/>
        <d v="2021-05-17T13:26:29"/>
        <d v="2021-05-17T02:27:04"/>
        <d v="2021-05-17T17:33:28"/>
        <d v="2021-05-17T14:39:50"/>
        <d v="2021-05-17T16:04:56"/>
        <d v="2021-05-17T08:08:10"/>
        <d v="2021-05-17T11:16:00"/>
        <d v="2021-05-17T00:17:17"/>
        <d v="2021-05-17T14:22:24"/>
        <d v="2021-05-17T14:24:44"/>
        <d v="2021-05-17T09:28:48"/>
        <d v="2021-05-17T09:34:34"/>
        <d v="2021-05-17T16:35:13"/>
        <d v="2021-05-17T13:49:47"/>
        <d v="2021-05-17T14:55:02"/>
        <d v="2021-05-17T11:13:40"/>
        <d v="2021-05-17T15:18:20"/>
        <d v="2021-05-17T09:21:36"/>
        <d v="2021-05-17T13:23:31"/>
        <d v="2021-05-17T09:36:00"/>
        <d v="2021-05-17T15:39:18"/>
        <d v="2021-05-17T18:52:42"/>
        <d v="2021-05-17T09:00:00"/>
        <d v="2021-05-17T15:12:58"/>
        <d v="2021-05-17T12:25:54"/>
        <d v="2021-05-17T14:26:53"/>
        <d v="2021-05-17T11:32:19"/>
        <d v="2021-05-17T18:48:02"/>
        <d v="2021-05-17T17:54:27"/>
        <d v="2021-05-17T06:54:43"/>
        <d v="2021-05-17T10:55:02"/>
        <d v="2021-05-17T11:55:37"/>
        <d v="2021-05-17T13:28:49"/>
        <d v="2021-05-17T18:38:43"/>
        <d v="2021-05-17T20:39:53"/>
        <d v="2021-05-17T11:48:29"/>
        <d v="2021-05-17T15:53:17"/>
        <d v="2021-05-17T14:59:41"/>
        <d v="2021-05-17T13:05:31"/>
        <d v="2021-05-17T14:06:43"/>
        <d v="2021-05-17T14:08:26"/>
        <d v="2021-05-17T13:10:34"/>
        <d v="2021-05-17T18:10:45"/>
        <d v="2021-05-17T20:11:55"/>
        <d v="2021-05-17T13:12:30"/>
        <d v="2021-05-17T20:14:15"/>
        <d v="2021-05-17T12:16:35"/>
        <d v="2021-05-17T14:20:05"/>
        <d v="2021-05-17T20:21:14"/>
        <d v="2021-05-17T13:21:49"/>
        <d v="2021-05-17T14:27:04"/>
        <d v="2021-05-17T12:28:14"/>
        <d v="2021-05-17T18:29:24"/>
        <d v="2021-05-17T14:29:24"/>
        <d v="2021-05-17T13:31:09"/>
        <d v="2021-05-17T15:32:19"/>
        <d v="2021-05-17T12:36:00"/>
        <d v="2021-05-17T12:39:53"/>
        <d v="2021-05-17T17:40:28"/>
        <d v="2021-05-17T15:41:38"/>
        <d v="2021-05-17T12:41:46"/>
        <d v="2021-05-17T11:44:10"/>
        <d v="2021-05-17T12:44:33"/>
        <d v="2021-05-17T14:50:22"/>
        <d v="2021-05-17T13:52:07"/>
        <d v="2021-05-17T15:55:37"/>
        <d v="2021-05-17T13:59:06"/>
        <d v="2021-05-17T14:03:46"/>
        <d v="2021-05-17T13:09:07"/>
        <d v="2021-05-17T15:11:31"/>
        <d v="2021-05-17T15:20:40"/>
        <d v="2021-05-17T16:21:14"/>
        <d v="2021-05-17T15:28:48"/>
        <d v="2021-05-17T17:31:09"/>
        <d v="2021-05-17T14:31:44"/>
        <d v="2021-05-17T19:32:19"/>
        <d v="2021-05-17T15:33:07"/>
        <d v="2021-05-17T13:35:48"/>
        <d v="2021-05-17T12:37:26"/>
        <d v="2021-05-17T14:38:43"/>
        <d v="2021-05-17T19:41:38"/>
        <d v="2021-05-17T16:42:13"/>
        <d v="2021-05-17T13:42:14"/>
        <d v="2021-05-17T13:42:48"/>
        <d v="2021-05-17T14:43:23"/>
        <d v="2021-05-17T13:47:27"/>
        <d v="2021-05-17T15:48:37"/>
        <d v="2021-05-17T15:50:57"/>
        <d v="2021-05-17T17:56:47"/>
        <d v="2021-05-17T18:01:26"/>
        <d v="2021-05-17T14:01:26"/>
        <d v="2021-05-17T19:02:01"/>
        <d v="2021-05-17T19:04:21"/>
        <d v="2021-05-17T16:07:16"/>
        <d v="2021-05-17T14:10:45"/>
        <d v="2021-05-17T16:11:55"/>
        <d v="2021-05-17T17:12:30"/>
        <d v="2021-05-17T14:13:05"/>
        <d v="2021-05-17T14:15:25"/>
        <d v="2021-05-17T16:16:35"/>
        <d v="2021-05-17T14:17:45"/>
        <d v="2021-05-17T22:17:45"/>
        <d v="2021-05-17T18:20:05"/>
        <d v="2021-05-17T20:23:34"/>
        <d v="2021-05-17T15:25:19"/>
        <d v="2021-05-17T21:31:09"/>
        <d v="2021-05-17T18:34:03"/>
        <d v="2021-05-17T19:34:38"/>
        <d v="2021-05-17T20:35:13"/>
        <d v="2021-05-17T16:37:33"/>
        <d v="2021-05-17T22:43:23"/>
        <d v="2021-05-17T16:44:33"/>
        <d v="2021-05-17T13:45:07"/>
        <d v="2021-05-17T16:46:52"/>
        <d v="2021-05-17T13:49:26"/>
        <d v="2021-05-17T16:49:26"/>
        <d v="2021-05-17T15:50:24"/>
        <d v="2021-05-17T16:51:32"/>
        <d v="2021-05-17T20:51:32"/>
        <d v="2021-05-17T08:55:41"/>
        <d v="2021-05-17T22:57:21"/>
        <d v="2021-05-17T18:59:41"/>
        <d v="2021-05-17T16:00:16"/>
        <d v="2021-05-17T21:00:51"/>
        <d v="2021-05-17T21:03:11"/>
        <d v="2021-05-17T15:06:41"/>
        <d v="2021-05-17T17:07:51"/>
        <d v="2021-05-17T22:08:26"/>
        <d v="2021-05-17T16:09:35"/>
        <d v="2021-05-17T17:10:10"/>
        <d v="2021-05-17T15:11:20"/>
        <d v="2021-05-17T16:14:15"/>
        <d v="2021-05-17T15:16:00"/>
        <d v="2021-05-17T16:25:54"/>
        <d v="2021-05-17T17:26:29"/>
        <d v="2021-05-17T17:28:49"/>
        <d v="2021-05-17T16:30:34"/>
        <d v="2021-05-17T17:38:08"/>
        <d v="2021-05-17T21:38:08"/>
        <d v="2021-05-17T17:45:07"/>
        <d v="2021-05-17T21:45:07"/>
        <d v="2021-05-17T15:46:17"/>
        <d v="2021-05-17T21:47:27"/>
        <d v="2021-05-17T14:49:55"/>
        <d v="2021-05-17T23:53:17"/>
        <d v="2021-05-17T15:57:56"/>
        <d v="2021-05-17T16:58:31"/>
        <d v="2021-05-17T17:59:06"/>
        <d v="2021-05-17T17:03:11"/>
        <d v="2021-05-17T16:03:22"/>
        <d v="2021-05-17T18:06:06"/>
        <d v="2021-05-17T18:13:05"/>
        <d v="2021-05-17T17:14:50"/>
        <d v="2021-05-17T17:15:22"/>
        <d v="2021-05-17T23:16:00"/>
        <d v="2021-05-17T17:21:49"/>
        <d v="2021-05-17T19:22:59"/>
        <d v="2021-05-17T16:23:34"/>
        <d v="2021-05-17T17:24:09"/>
        <d v="2021-05-17T18:27:04"/>
        <d v="2021-05-17T17:31:12"/>
        <d v="2021-05-17T21:33:28"/>
        <d v="2021-05-17T17:36:58"/>
        <d v="2021-05-17T19:36:58"/>
        <d v="2021-05-17T23:39:18"/>
        <d v="2021-05-17T17:42:48"/>
        <d v="2021-05-17T18:43:23"/>
        <d v="2021-05-17T18:45:42"/>
        <d v="2021-05-17T17:47:27"/>
        <d v="2021-05-17T19:11:20"/>
        <d v="2021-05-17T18:15:25"/>
        <d v="2021-05-17T19:16:00"/>
        <d v="2021-05-17T17:17:10"/>
        <d v="2021-05-17T18:17:45"/>
        <d v="2021-05-17T17:19:30"/>
        <d v="2021-05-18T00:21:14"/>
        <d v="2021-05-17T18:24:44"/>
        <d v="2021-05-17T19:25:19"/>
        <d v="2021-05-17T23:25:26"/>
        <d v="2021-05-17T20:25:54"/>
        <d v="2021-05-17T20:28:14"/>
        <d v="2021-05-17T19:29:59"/>
        <d v="2021-05-17T20:30:34"/>
        <d v="2021-05-17T23:32:19"/>
        <d v="2021-05-17T17:35:48"/>
        <d v="2021-05-17T20:37:33"/>
        <d v="2021-05-17T19:40:48"/>
        <d v="2021-05-17T20:42:13"/>
        <d v="2021-05-17T19:48:37"/>
        <d v="2021-05-17T20:49:12"/>
        <d v="2021-05-17T18:50:22"/>
        <d v="2021-05-17T19:50:57"/>
        <d v="2021-05-17T18:55:02"/>
        <d v="2021-05-17T19:55:37"/>
        <d v="2021-05-17T18:57:21"/>
        <d v="2021-05-18T00:57:36"/>
        <d v="2021-05-17T20:00:16"/>
        <d v="2021-05-17T20:02:36"/>
        <d v="2021-05-17T20:04:56"/>
        <d v="2021-05-17T21:05:31"/>
        <d v="2021-05-17T18:08:26"/>
        <d v="2021-05-17T19:13:40"/>
        <d v="2021-05-17T21:15:50"/>
        <d v="2021-05-17T20:18:55"/>
        <d v="2021-05-17T18:22:24"/>
        <d v="2021-05-17T15:22:59"/>
        <d v="2021-05-18T00:30:14"/>
        <d v="2021-05-17T18:31:44"/>
        <d v="2021-05-17T20:32:53"/>
        <d v="2021-05-17T21:35:48"/>
        <d v="2021-05-17T18:37:26"/>
        <d v="2021-05-17T19:39:18"/>
        <d v="2021-05-17T21:40:28"/>
        <d v="2021-05-17T18:41:03"/>
        <d v="2021-05-17T23:43:58"/>
        <d v="2021-05-17T19:43:58"/>
        <d v="2021-05-17T22:45:42"/>
        <d v="2021-05-17T19:46:17"/>
        <d v="2021-05-17T20:46:52"/>
        <d v="2021-05-17T22:50:22"/>
        <d v="2021-05-17T21:56:47"/>
        <d v="2021-05-17T21:57:36"/>
        <d v="2021-05-17T19:57:56"/>
        <d v="2021-05-17T20:02:24"/>
        <d v="2021-05-17T22:06:06"/>
        <d v="2021-05-17T20:07:16"/>
        <d v="2021-05-17T21:07:51"/>
        <d v="2021-05-17T19:09:00"/>
        <d v="2021-05-17T20:09:35"/>
        <d v="2021-05-17T21:12:30"/>
        <d v="2021-05-17T21:19:30"/>
        <d v="2021-05-17T19:20:40"/>
        <d v="2021-05-17T22:22:24"/>
        <d v="2021-05-17T21:24:09"/>
        <d v="2021-05-17T22:24:44"/>
        <d v="2021-05-17T23:29:59"/>
        <d v="2021-05-17T11:36:58"/>
        <d v="2021-05-17T21:44:38"/>
        <d v="2021-05-17T14:48:02"/>
        <d v="2021-05-17T22:52:42"/>
        <d v="2021-05-17T20:53:52"/>
        <d v="2021-05-17T20:56:12"/>
        <d v="2021-05-18T01:59:31"/>
        <d v="2021-05-17T21:10:10"/>
        <d v="2021-05-17T22:13:05"/>
        <d v="2021-05-17T22:15:25"/>
        <d v="2021-05-17T21:17:10"/>
        <d v="2021-05-17T22:20:05"/>
        <d v="2021-05-17T21:20:10"/>
        <d v="2021-05-17T23:22:59"/>
        <d v="2021-05-17T23:25:19"/>
        <d v="2021-05-18T05:25:26"/>
        <d v="2021-05-17T21:26:29"/>
        <d v="2021-05-17T22:29:24"/>
        <d v="2021-05-17T22:31:44"/>
        <d v="2021-05-17T22:34:03"/>
        <d v="2021-05-17T22:36:23"/>
        <d v="2021-05-17T22:41:03"/>
        <d v="2021-05-17T23:41:38"/>
        <d v="2021-05-17T21:41:46"/>
        <d v="2021-05-17T22:42:14"/>
        <d v="2021-05-17T21:42:48"/>
        <d v="2021-05-17T21:49:47"/>
        <d v="2021-05-17T21:52:07"/>
        <d v="2021-05-17T23:52:48"/>
        <d v="2021-05-17T22:55:02"/>
        <d v="2021-05-17T20:58:31"/>
        <d v="2021-05-17T21:59:06"/>
        <d v="2021-05-17T22:01:26"/>
        <d v="2021-05-17T23:02:01"/>
        <d v="2021-05-17T22:03:46"/>
        <d v="2021-05-18T01:07:51"/>
        <d v="2021-05-17T23:09:00"/>
        <d v="2021-05-18T00:09:35"/>
        <d v="2021-05-17T22:10:45"/>
        <d v="2021-05-17T23:20:40"/>
        <d v="2021-05-17T21:21:49"/>
        <d v="2021-05-18T00:23:34"/>
        <d v="2021-05-17T23:36:58"/>
        <d v="2021-05-17T22:38:43"/>
        <d v="2021-05-17T23:46:17"/>
        <d v="2021-05-17T16:49:12"/>
        <d v="2021-05-18T00:51:50"/>
        <d v="2021-05-17T16:53:52"/>
        <d v="2021-05-18T05:03:50"/>
        <d v="2021-05-17T23:04:21"/>
        <d v="2021-05-17T23:06:41"/>
        <d v="2021-05-18T00:07:16"/>
        <d v="2021-05-17T23:11:20"/>
        <d v="2021-05-18T00:11:55"/>
        <d v="2021-05-17T22:12:00"/>
        <d v="2021-05-17T23:13:40"/>
        <d v="2021-05-17T23:18:20"/>
        <d v="2021-05-18T01:21:49"/>
        <d v="2021-05-18T00:32:53"/>
        <d v="2021-05-17T23:34:38"/>
        <d v="2021-05-18T00:35:13"/>
        <d v="2021-05-18T00:37:26"/>
        <d v="2021-05-17T23:55:37"/>
        <d v="2021-05-18T00:56:12"/>
        <d v="2021-05-17T22:59:41"/>
        <d v="2021-05-17T18:00:00"/>
        <d v="2021-05-18T00:00:16"/>
        <d v="2021-05-18T01:05:31"/>
        <d v="2021-05-18T00:12:58"/>
        <d v="2021-05-18T01:19:12"/>
        <d v="2021-05-18T01:29:17"/>
        <d v="2021-05-18T01:31:09"/>
        <d v="2021-05-18T01:33:28"/>
        <d v="2021-05-18T00:38:53"/>
        <d v="2021-05-18T00:53:52"/>
        <d v="2021-05-18T01:54:27"/>
        <d v="2021-05-18T02:01:26"/>
        <d v="2021-05-18T04:12:00"/>
        <d v="2021-05-17T19:18:20"/>
        <d v="2021-05-18T01:24:09"/>
        <d v="2021-05-18T09:35:48"/>
        <d v="2021-05-18T01:35:48"/>
        <d v="2021-05-18T01:47:27"/>
        <d v="2021-05-18T00:51:32"/>
        <d v="2021-05-18T00:58:31"/>
        <d v="2021-05-18T00:02:36"/>
        <d v="2021-05-18T01:14:50"/>
        <d v="2021-05-18T03:18:20"/>
        <d v="2021-05-18T01:20:38"/>
        <d v="2021-05-18T02:51:22"/>
        <d v="2021-05-18T04:04:48"/>
        <d v="2021-05-18T06:36:00"/>
        <d v="2021-05-18T04:40:48"/>
        <d v="2021-05-18T03:43:58"/>
        <d v="2021-05-17T19:53:17"/>
        <d v="2021-05-18T05:51:22"/>
        <d v="2021-05-18T06:10:05"/>
        <d v="2021-05-18T16:11:55"/>
        <d v="2021-05-18T05:21:07"/>
        <d v="2021-05-18T05:22:34"/>
        <d v="2021-05-18T11:44:10"/>
        <d v="2021-05-18T17:47:27"/>
        <d v="2021-05-18T01:48:00"/>
        <d v="2021-05-18T06:50:24"/>
        <d v="2021-05-18T13:26:29"/>
        <d v="2021-05-18T00:30:34"/>
        <d v="2021-05-18T13:31:09"/>
        <d v="2021-05-18T00:37:33"/>
        <d v="2021-05-18T07:46:34"/>
        <d v="2021-05-18T11:57:07"/>
        <d v="2021-05-18T09:17:17"/>
        <d v="2021-05-18T04:10:34"/>
        <d v="2021-05-18T09:14:24"/>
        <d v="2021-05-18T10:27:50"/>
        <d v="2021-05-18T20:35:13"/>
        <d v="2021-05-18T14:36:58"/>
        <d v="2021-05-18T15:36:58"/>
        <d v="2021-05-18T15:57:56"/>
        <d v="2021-05-18T16:00:16"/>
        <d v="2021-05-18T10:00:29"/>
        <d v="2021-05-18T13:05:31"/>
        <d v="2021-05-18T10:08:26"/>
        <d v="2021-05-18T01:10:10"/>
        <d v="2021-05-18T12:35:13"/>
        <d v="2021-05-18T12:37:26"/>
        <d v="2021-05-18T09:40:28"/>
        <d v="2021-05-18T11:53:17"/>
        <d v="2021-05-18T09:54:43"/>
        <d v="2021-05-18T19:09:00"/>
        <d v="2021-05-18T11:11:20"/>
        <d v="2021-05-18T17:12:30"/>
        <d v="2021-05-18T12:14:24"/>
        <d v="2021-05-18T18:15:25"/>
        <d v="2021-05-18T18:17:45"/>
        <d v="2021-05-18T10:17:46"/>
        <d v="2021-05-18T22:22:24"/>
        <d v="2021-05-18T12:23:34"/>
        <d v="2021-05-18T12:37:33"/>
        <d v="2021-05-18T10:37:55"/>
        <d v="2021-05-18T12:39:53"/>
        <d v="2021-05-18T10:40:48"/>
        <d v="2021-05-18T11:41:17"/>
        <d v="2021-05-18T11:49:55"/>
        <d v="2021-05-18T12:50:24"/>
        <d v="2021-05-18T12:00:16"/>
        <d v="2021-05-18T14:01:26"/>
        <d v="2021-05-18T14:06:06"/>
        <d v="2021-05-18T21:07:51"/>
        <d v="2021-05-18T11:15:22"/>
        <d v="2021-05-18T11:20:40"/>
        <d v="2021-05-18T11:27:39"/>
        <d v="2021-05-18T12:30:34"/>
        <d v="2021-05-18T18:31:44"/>
        <d v="2021-05-18T13:32:10"/>
        <d v="2021-05-18T18:36:23"/>
        <d v="2021-05-18T16:49:12"/>
        <d v="2021-05-18T15:53:17"/>
        <d v="2021-05-18T14:59:41"/>
        <d v="2021-05-18T12:00:00"/>
        <d v="2021-05-18T14:03:46"/>
        <d v="2021-05-18T19:06:41"/>
        <d v="2021-05-18T15:06:41"/>
        <d v="2021-05-18T13:14:50"/>
        <d v="2021-05-18T13:17:10"/>
        <d v="2021-05-18T15:18:20"/>
        <d v="2021-05-18T13:19:30"/>
        <d v="2021-05-18T14:20:05"/>
        <d v="2021-05-18T14:22:24"/>
        <d v="2021-05-18T05:28:19"/>
        <d v="2021-05-18T13:28:49"/>
        <d v="2021-05-18T14:29:24"/>
        <d v="2021-05-18T15:29:59"/>
        <d v="2021-05-18T17:33:28"/>
        <d v="2021-05-18T14:34:03"/>
        <d v="2021-05-18T14:36:23"/>
        <d v="2021-05-18T14:38:43"/>
        <d v="2021-05-18T14:41:03"/>
        <d v="2021-05-18T14:44:10"/>
        <d v="2021-05-18T14:45:42"/>
        <d v="2021-05-18T18:45:42"/>
        <d v="2021-05-18T18:48:02"/>
        <d v="2021-05-18T14:48:02"/>
        <d v="2021-05-18T12:56:12"/>
        <d v="2021-05-18T13:59:06"/>
        <d v="2021-05-18T16:02:36"/>
        <d v="2021-05-18T21:03:11"/>
        <d v="2021-05-18T21:10:10"/>
        <d v="2021-05-18T18:10:45"/>
        <d v="2021-05-18T15:11:20"/>
        <d v="2021-05-18T15:13:40"/>
        <d v="2021-05-18T16:14:15"/>
        <d v="2021-05-18T14:15:25"/>
        <d v="2021-05-18T14:17:45"/>
        <d v="2021-05-18T16:18:55"/>
        <d v="2021-05-18T15:22:59"/>
        <d v="2021-05-18T14:24:44"/>
        <d v="2021-05-18T20:30:34"/>
        <d v="2021-05-18T19:32:19"/>
        <d v="2021-05-18T14:32:38"/>
        <d v="2021-05-18T16:32:53"/>
        <d v="2021-05-18T16:37:33"/>
        <d v="2021-05-18T22:37:55"/>
        <d v="2021-05-18T16:39:53"/>
        <d v="2021-05-18T16:42:13"/>
        <d v="2021-05-18T14:43:23"/>
        <d v="2021-05-18T16:44:33"/>
        <d v="2021-05-18T13:45:07"/>
        <d v="2021-05-18T22:50:22"/>
        <d v="2021-05-18T08:57:07"/>
        <d v="2021-05-18T18:57:21"/>
        <d v="2021-05-18T16:58:31"/>
        <d v="2021-05-18T17:59:06"/>
        <d v="2021-05-18T17:03:11"/>
        <d v="2021-05-18T15:04:21"/>
        <d v="2021-05-18T16:07:16"/>
        <d v="2021-05-18T17:07:51"/>
        <d v="2021-05-18T06:08:38"/>
        <d v="2021-05-18T16:09:35"/>
        <d v="2021-05-18T21:19:30"/>
        <d v="2021-05-18T15:20:40"/>
        <d v="2021-05-18T16:21:14"/>
        <d v="2021-05-18T16:23:34"/>
        <d v="2021-05-18T18:27:22"/>
        <d v="2021-05-18T15:27:39"/>
        <d v="2021-05-18T17:28:49"/>
        <d v="2021-05-18T17:31:09"/>
        <d v="2021-05-18T15:31:41"/>
        <d v="2021-05-18T20:32:53"/>
        <d v="2021-05-18T16:35:13"/>
        <d v="2021-05-18T17:35:48"/>
        <d v="2021-05-18T15:39:18"/>
        <d v="2021-05-18T17:42:48"/>
        <d v="2021-05-18T17:45:07"/>
        <d v="2021-05-18T15:46:17"/>
        <d v="2021-05-18T16:46:52"/>
        <d v="2021-05-18T19:50:57"/>
        <d v="2021-05-18T16:51:32"/>
        <d v="2021-05-18T17:52:07"/>
        <d v="2021-05-18T16:53:46"/>
        <d v="2021-05-18T21:54:27"/>
        <d v="2021-05-18T15:54:43"/>
        <d v="2021-05-18T19:55:37"/>
        <d v="2021-05-18T15:55:37"/>
        <d v="2021-05-18T17:00:51"/>
        <d v="2021-05-18T18:01:26"/>
        <d v="2021-05-18T18:03:46"/>
        <d v="2021-05-18T15:04:19"/>
        <d v="2021-05-18T18:06:06"/>
        <d v="2021-05-18T14:08:26"/>
        <d v="2021-05-18T22:08:26"/>
        <d v="2021-05-18T17:14:50"/>
        <d v="2021-05-18T20:16:35"/>
        <d v="2021-05-18T22:17:45"/>
        <d v="2021-05-18T18:22:24"/>
        <d v="2021-05-18T18:24:44"/>
        <d v="2021-05-18T19:25:19"/>
        <d v="2021-05-18T16:26:24"/>
        <d v="2021-05-18T17:26:29"/>
        <d v="2021-05-18T16:28:14"/>
        <d v="2021-05-18T22:34:03"/>
        <d v="2021-05-18T19:34:38"/>
        <d v="2021-05-18T17:38:08"/>
        <d v="2021-05-18T11:39:18"/>
        <d v="2021-05-18T15:41:46"/>
        <d v="2021-05-18T15:43:12"/>
        <d v="2021-05-18T20:49:12"/>
        <d v="2021-05-18T17:49:47"/>
        <d v="2021-05-18T18:50:22"/>
        <d v="2021-05-18T15:50:57"/>
        <d v="2021-05-18T16:53:52"/>
        <d v="2021-05-18T18:55:02"/>
        <d v="2021-05-18T22:55:02"/>
        <d v="2021-05-18T16:56:12"/>
        <d v="2021-05-18T17:56:47"/>
        <d v="2021-05-18T18:59:02"/>
        <d v="2021-05-18T18:59:41"/>
        <d v="2021-05-18T22:59:41"/>
        <d v="2021-05-18T19:04:21"/>
        <d v="2021-05-18T16:04:56"/>
        <d v="2021-05-18T17:05:31"/>
        <d v="2021-05-18T17:10:10"/>
        <d v="2021-05-18T20:11:02"/>
        <d v="2021-05-18T18:13:05"/>
        <d v="2021-05-18T19:13:40"/>
        <d v="2021-05-18T16:16:35"/>
        <d v="2021-05-18T17:17:10"/>
        <d v="2021-05-18T19:18:20"/>
        <d v="2021-05-18T20:18:55"/>
        <d v="2021-05-18T17:19:30"/>
        <d v="2021-05-19T01:19:30"/>
        <d v="2021-05-18T22:20:05"/>
        <d v="2021-05-18T10:20:05"/>
        <d v="2021-05-18T18:20:05"/>
        <d v="2021-05-18T19:20:40"/>
        <d v="2021-05-18T17:21:49"/>
        <d v="2021-05-18T19:22:59"/>
        <d v="2021-05-18T17:24:09"/>
        <d v="2021-05-18T21:26:29"/>
        <d v="2021-05-18T18:27:04"/>
        <d v="2021-05-18T18:29:24"/>
        <d v="2021-05-18T18:34:03"/>
        <d v="2021-05-18T23:34:38"/>
        <d v="2021-05-19T00:35:13"/>
        <d v="2021-05-18T19:36:58"/>
        <d v="2021-05-18T17:40:28"/>
        <d v="2021-05-18T18:41:03"/>
        <d v="2021-05-18T18:43:23"/>
        <d v="2021-05-18T19:43:58"/>
        <d v="2021-05-18T20:44:33"/>
        <d v="2021-05-18T19:46:17"/>
        <d v="2021-05-18T23:48:37"/>
        <d v="2021-05-18T17:49:55"/>
        <d v="2021-05-18T23:50:57"/>
        <d v="2021-05-18T21:52:07"/>
        <d v="2021-05-18T18:52:42"/>
        <d v="2021-05-18T17:54:27"/>
        <d v="2021-05-18T19:57:56"/>
        <d v="2021-05-18T19:02:01"/>
        <d v="2021-05-18T20:02:36"/>
        <d v="2021-05-18T09:05:46"/>
        <d v="2021-05-18T22:06:06"/>
        <d v="2021-05-18T20:07:16"/>
        <d v="2021-05-18T19:11:20"/>
        <d v="2021-05-18T20:11:55"/>
        <d v="2021-05-18T23:13:40"/>
        <d v="2021-05-18T19:16:00"/>
        <d v="2021-05-19T01:21:49"/>
        <d v="2021-05-18T22:24:44"/>
        <d v="2021-05-18T17:25:26"/>
        <d v="2021-05-18T20:26:53"/>
        <d v="2021-05-18T20:28:14"/>
        <d v="2021-05-18T18:31:41"/>
        <d v="2021-05-18T19:37:55"/>
        <d v="2021-05-18T19:41:38"/>
        <d v="2021-05-18T17:45:36"/>
        <d v="2021-05-18T19:48:37"/>
        <d v="2021-05-18T20:00:16"/>
        <d v="2021-05-18T20:04:56"/>
        <d v="2021-05-18T22:06:14"/>
        <d v="2021-05-18T21:14:50"/>
        <d v="2021-05-18T21:21:49"/>
        <d v="2021-05-18T20:23:34"/>
        <d v="2021-05-18T20:25:54"/>
        <d v="2021-05-18T19:29:59"/>
        <d v="2021-05-18T22:31:44"/>
        <d v="2021-05-18T20:37:33"/>
        <d v="2021-05-18T21:38:08"/>
        <d v="2021-05-18T20:39:53"/>
        <d v="2021-05-18T22:41:03"/>
        <d v="2021-05-18T20:42:13"/>
        <d v="2021-05-18T23:46:17"/>
        <d v="2021-05-18T21:49:47"/>
        <d v="2021-05-18T19:56:38"/>
        <d v="2021-05-18T21:00:51"/>
        <d v="2021-05-18T22:01:26"/>
        <d v="2021-05-18T22:03:46"/>
        <d v="2021-05-18T21:05:31"/>
        <d v="2021-05-18T21:24:09"/>
        <d v="2021-05-18T21:28:49"/>
        <d v="2021-05-18T21:31:09"/>
        <d v="2021-05-18T23:32:19"/>
        <d v="2021-05-19T01:33:28"/>
        <d v="2021-05-18T19:39:18"/>
        <d v="2021-05-18T21:40:28"/>
        <d v="2021-05-18T22:43:23"/>
        <d v="2021-05-18T21:45:07"/>
        <d v="2021-05-18T20:46:52"/>
        <d v="2021-05-18T22:48:02"/>
        <d v="2021-05-18T20:51:22"/>
        <d v="2021-05-18T20:54:14"/>
        <d v="2021-05-18T20:58:31"/>
        <d v="2021-05-18T21:59:06"/>
        <d v="2021-05-18T23:06:43"/>
        <d v="2021-05-18T22:10:45"/>
        <d v="2021-05-18T23:11:20"/>
        <d v="2021-05-18T22:13:05"/>
        <d v="2021-05-19T00:16:35"/>
        <d v="2021-05-18T21:17:10"/>
        <d v="2021-05-19T02:20:05"/>
        <d v="2021-05-18T20:21:14"/>
        <d v="2021-05-19T00:21:36"/>
        <d v="2021-05-18T23:27:39"/>
        <d v="2021-05-18T22:36:23"/>
        <d v="2021-05-18T23:39:18"/>
        <d v="2021-05-18T21:42:48"/>
        <d v="2021-05-18T21:47:27"/>
        <d v="2021-05-18T20:51:32"/>
        <d v="2021-05-18T22:52:42"/>
        <d v="2021-05-18T21:54:43"/>
        <d v="2021-05-18T20:56:12"/>
        <d v="2021-05-18T21:56:47"/>
        <d v="2021-05-19T00:00:16"/>
        <d v="2021-05-19T00:02:36"/>
        <d v="2021-05-18T23:06:41"/>
        <d v="2021-05-18T23:09:00"/>
        <d v="2021-05-19T01:12:30"/>
        <d v="2021-05-19T00:30:34"/>
        <d v="2021-05-19T00:32:53"/>
        <d v="2021-05-18T23:36:58"/>
        <d v="2021-05-18T22:38:43"/>
        <d v="2021-05-18T23:41:38"/>
        <d v="2021-05-18T23:43:58"/>
        <d v="2021-05-19T00:44:33"/>
        <d v="2021-05-18T22:45:42"/>
        <d v="2021-05-18T23:47:02"/>
        <d v="2021-05-19T00:49:12"/>
        <d v="2021-05-18T23:53:17"/>
        <d v="2021-05-18T22:57:21"/>
        <d v="2021-05-19T06:01:26"/>
        <d v="2021-05-18T23:02:01"/>
        <d v="2021-05-18T23:04:21"/>
        <d v="2021-05-19T00:09:35"/>
        <d v="2021-05-18T23:16:00"/>
        <d v="2021-05-18T23:22:59"/>
        <d v="2021-05-18T21:33:28"/>
        <d v="2021-05-18T23:35:31"/>
        <d v="2021-05-19T01:36:29"/>
        <d v="2021-05-19T01:42:48"/>
        <d v="2021-05-19T00:46:52"/>
        <d v="2021-05-18T23:55:37"/>
        <d v="2021-05-18T23:55:41"/>
        <d v="2021-05-19T01:14:50"/>
        <d v="2021-05-19T00:18:55"/>
        <d v="2021-05-18T19:19:12"/>
        <d v="2021-05-19T07:24:58"/>
        <d v="2021-05-18T23:29:59"/>
        <d v="2021-05-19T00:36:00"/>
        <d v="2021-05-19T01:38:08"/>
        <d v="2021-05-19T00:47:31"/>
        <d v="2021-05-19T01:00:51"/>
        <d v="2021-05-19T01:05:31"/>
        <d v="2021-05-19T04:09:07"/>
        <d v="2021-05-19T00:11:55"/>
        <d v="2021-05-18T19:14:53"/>
        <d v="2021-05-19T00:23:34"/>
        <d v="2021-05-19T02:32:38"/>
        <d v="2021-05-19T00:39:53"/>
        <d v="2021-05-19T01:40:28"/>
        <d v="2021-05-19T02:41:03"/>
        <d v="2021-05-19T00:44:38"/>
        <d v="2021-05-19T01:47:27"/>
        <d v="2021-05-19T11:48:29"/>
        <d v="2021-05-19T02:57:21"/>
        <d v="2021-05-19T01:07:51"/>
        <d v="2021-05-19T13:14:53"/>
        <d v="2021-05-19T02:17:45"/>
        <d v="2021-05-19T03:21:36"/>
        <d v="2021-05-19T02:27:04"/>
        <d v="2021-05-19T03:02:53"/>
        <d v="2021-05-19T04:32:10"/>
        <d v="2021-05-19T03:36:58"/>
        <d v="2021-05-19T03:46:17"/>
        <d v="2021-05-19T04:46:34"/>
        <d v="2021-05-19T06:03:46"/>
        <d v="2021-05-19T05:12:29"/>
        <d v="2021-05-19T04:30:43"/>
        <d v="2021-05-19T13:38:08"/>
        <d v="2021-05-19T00:04:56"/>
        <d v="2021-05-19T05:13:55"/>
        <d v="2021-05-19T04:49:26"/>
        <d v="2021-05-19T08:06:43"/>
        <d v="2021-05-19T13:12:30"/>
        <d v="2021-05-19T06:37:26"/>
        <d v="2021-05-19T11:41:17"/>
        <d v="2021-05-19T14:43:23"/>
        <d v="2021-05-19T06:50:24"/>
        <d v="2021-05-19T10:55:12"/>
        <d v="2021-05-19T07:59:31"/>
        <d v="2021-05-19T08:11:02"/>
        <d v="2021-05-19T08:15:22"/>
        <d v="2021-05-19T11:18:14"/>
        <d v="2021-05-19T07:20:40"/>
        <d v="2021-05-18T22:32:10"/>
        <d v="2021-05-18T23:51:22"/>
        <d v="2021-05-19T10:16:19"/>
        <d v="2021-05-19T15:25:19"/>
        <d v="2021-05-19T12:28:48"/>
        <d v="2021-05-19T15:29:59"/>
        <d v="2021-05-19T01:33:36"/>
        <d v="2021-05-19T18:38:43"/>
        <d v="2021-05-19T11:49:55"/>
        <d v="2021-05-19T08:52:48"/>
        <d v="2021-05-19T10:13:26"/>
        <d v="2021-05-19T14:24:44"/>
        <d v="2021-05-19T13:31:09"/>
        <d v="2021-05-19T16:39:53"/>
        <d v="2021-05-19T09:43:12"/>
        <d v="2021-05-19T09:44:38"/>
        <d v="2021-05-19T08:47:02"/>
        <d v="2021-05-19T09:47:27"/>
        <d v="2021-05-19T10:04:48"/>
        <d v="2021-05-19T17:17:10"/>
        <d v="2021-05-19T09:20:10"/>
        <d v="2021-05-19T12:23:34"/>
        <d v="2021-05-19T16:28:14"/>
        <d v="2021-05-19T10:34:03"/>
        <d v="2021-05-19T10:50:22"/>
        <d v="2021-05-19T10:53:46"/>
        <d v="2021-05-19T21:54:27"/>
        <d v="2021-05-19T21:57:36"/>
        <d v="2021-05-19T14:59:41"/>
        <d v="2021-05-19T13:03:22"/>
        <d v="2021-05-19T14:06:06"/>
        <d v="2021-05-19T17:12:30"/>
        <d v="2021-05-19T11:18:20"/>
        <d v="2021-05-19T16:30:34"/>
        <d v="2021-05-19T13:33:36"/>
        <d v="2021-05-19T13:35:48"/>
        <d v="2021-05-19T17:40:28"/>
        <d v="2021-05-19T17:45:07"/>
        <d v="2021-05-19T19:50:57"/>
        <d v="2021-05-19T17:52:07"/>
        <d v="2021-05-19T17:54:27"/>
        <d v="2021-05-19T02:55:41"/>
        <d v="2021-05-19T17:59:06"/>
        <d v="2021-05-19T14:00:58"/>
        <d v="2021-05-19T18:01:26"/>
        <d v="2021-05-19T13:16:19"/>
        <d v="2021-05-19T14:17:45"/>
        <d v="2021-05-19T18:29:24"/>
        <d v="2021-05-19T14:31:44"/>
        <d v="2021-05-19T12:35:13"/>
        <d v="2021-05-19T14:36:23"/>
        <d v="2021-05-19T13:48:00"/>
        <d v="2021-05-19T12:48:58"/>
        <d v="2021-05-19T14:55:02"/>
        <d v="2021-05-19T18:55:02"/>
        <d v="2021-05-19T15:02:01"/>
        <d v="2021-05-19T12:04:56"/>
        <d v="2021-05-19T18:06:06"/>
        <d v="2021-05-19T13:10:10"/>
        <d v="2021-05-19T14:13:05"/>
        <d v="2021-05-19T16:14:15"/>
        <d v="2021-05-19T13:17:10"/>
        <d v="2021-05-19T14:22:24"/>
        <d v="2021-05-19T15:22:59"/>
        <d v="2021-05-19T14:24:00"/>
        <d v="2021-05-19T13:24:09"/>
        <d v="2021-05-19T16:25:54"/>
        <d v="2021-05-19T15:33:07"/>
        <d v="2021-05-19T15:34:38"/>
        <d v="2021-05-19T15:36:58"/>
        <d v="2021-05-19T15:41:38"/>
        <d v="2021-05-19T13:42:48"/>
        <d v="2021-05-19T15:46:17"/>
        <d v="2021-05-19T17:47:27"/>
        <d v="2021-05-19T15:48:37"/>
        <d v="2021-05-19T15:50:57"/>
        <d v="2021-05-19T12:51:32"/>
        <d v="2021-05-19T13:52:07"/>
        <d v="2021-05-19T13:56:47"/>
        <d v="2021-05-19T14:01:26"/>
        <d v="2021-05-19T14:03:50"/>
        <d v="2021-05-19T20:04:56"/>
        <d v="2021-05-19T16:11:55"/>
        <d v="2021-05-19T17:12:29"/>
        <d v="2021-05-19T14:15:22"/>
        <d v="2021-05-19T20:16:35"/>
        <d v="2021-05-19T15:18:20"/>
        <d v="2021-05-19T14:20:05"/>
        <d v="2021-05-19T15:20:40"/>
        <d v="2021-05-19T17:21:49"/>
        <d v="2021-05-19T13:22:05"/>
        <d v="2021-05-19T22:22:24"/>
        <d v="2021-05-19T15:27:39"/>
        <d v="2021-05-19T20:30:34"/>
        <d v="2021-05-19T16:32:53"/>
        <d v="2021-05-19T14:34:03"/>
        <d v="2021-05-19T19:34:38"/>
        <d v="2021-05-19T14:38:43"/>
        <d v="2021-05-19T14:41:03"/>
        <d v="2021-05-19T17:42:48"/>
        <d v="2021-05-19T16:44:33"/>
        <d v="2021-05-19T20:46:52"/>
        <d v="2021-05-19T16:46:52"/>
        <d v="2021-05-19T14:52:42"/>
        <d v="2021-05-19T15:53:17"/>
        <d v="2021-05-19T16:53:52"/>
        <d v="2021-05-19T14:57:21"/>
        <d v="2021-05-19T15:57:56"/>
        <d v="2021-05-19T09:59:02"/>
        <d v="2021-05-19T16:02:36"/>
        <d v="2021-05-19T17:03:11"/>
        <d v="2021-05-19T16:07:16"/>
        <d v="2021-05-19T19:09:00"/>
        <d v="2021-05-19T17:10:10"/>
        <d v="2021-05-19T14:10:45"/>
        <d v="2021-05-19T18:10:45"/>
        <d v="2021-05-19T15:13:40"/>
        <d v="2021-05-19T18:17:45"/>
        <d v="2021-05-19T16:23:34"/>
        <d v="2021-05-19T17:35:48"/>
        <d v="2021-05-19T15:37:26"/>
        <d v="2021-05-19T16:37:33"/>
        <d v="2021-05-19T19:39:18"/>
        <d v="2021-05-19T15:39:18"/>
        <d v="2021-05-19T22:43:23"/>
        <d v="2021-05-19T14:48:02"/>
        <d v="2021-05-19T16:49:12"/>
        <d v="2021-05-19T16:51:32"/>
        <d v="2021-05-19T17:56:47"/>
        <d v="2021-05-19T16:58:31"/>
        <d v="2021-05-19T20:00:16"/>
        <d v="2021-05-19T21:00:51"/>
        <d v="2021-05-19T19:02:01"/>
        <d v="2021-05-19T20:02:36"/>
        <d v="2021-05-19T18:03:46"/>
        <d v="2021-05-19T17:05:17"/>
        <d v="2021-05-19T15:06:41"/>
        <d v="2021-05-19T17:07:51"/>
        <d v="2021-05-19T17:11:02"/>
        <d v="2021-05-19T18:15:25"/>
        <d v="2021-05-19T16:16:35"/>
        <d v="2021-05-19T22:22:05"/>
        <d v="2021-05-19T17:26:29"/>
        <d v="2021-05-19T17:28:49"/>
        <d v="2021-05-19T22:29:24"/>
        <d v="2021-05-19T18:31:44"/>
        <d v="2021-05-19T22:32:10"/>
        <d v="2021-05-19T17:33:28"/>
        <d v="2021-05-19T16:35:13"/>
        <d v="2021-05-19T16:39:22"/>
        <d v="2021-05-19T16:42:13"/>
        <d v="2021-05-19T18:43:23"/>
        <d v="2021-05-19T19:43:58"/>
        <d v="2021-05-19T18:45:42"/>
        <d v="2021-05-19T18:48:02"/>
        <d v="2021-05-19T17:49:47"/>
        <d v="2021-05-19T18:52:42"/>
        <d v="2021-05-19T15:55:37"/>
        <d v="2021-05-19T18:57:21"/>
        <d v="2021-05-19T18:59:41"/>
        <d v="2021-05-19T16:00:16"/>
        <d v="2021-05-19T17:00:51"/>
        <d v="2021-05-19T19:04:21"/>
        <d v="2021-05-19T18:08:26"/>
        <d v="2021-05-19T19:11:20"/>
        <d v="2021-05-19T18:13:05"/>
        <d v="2021-05-19T18:14:24"/>
        <d v="2021-05-19T22:15:25"/>
        <d v="2021-05-19T19:16:00"/>
        <d v="2021-05-19T19:18:20"/>
        <d v="2021-05-19T17:19:30"/>
        <d v="2021-05-19T18:20:05"/>
        <d v="2021-05-19T18:22:24"/>
        <d v="2021-05-19T19:22:59"/>
        <d v="2021-05-19T18:24:44"/>
        <d v="2021-05-19T20:25:54"/>
        <d v="2021-05-19T19:27:39"/>
        <d v="2021-05-19T19:29:59"/>
        <d v="2021-05-19T15:32:19"/>
        <d v="2021-05-19T19:32:19"/>
        <d v="2021-05-19T18:34:03"/>
        <d v="2021-05-19T18:36:23"/>
        <d v="2021-05-19T21:38:08"/>
        <d v="2021-05-19T18:41:46"/>
        <d v="2021-05-19T21:49:47"/>
        <d v="2021-05-19T17:49:55"/>
        <d v="2021-05-19T22:55:02"/>
        <d v="2021-05-19T13:03:11"/>
        <d v="2021-05-19T23:04:21"/>
        <d v="2021-05-19T17:05:31"/>
        <d v="2021-05-19T19:06:41"/>
        <d v="2021-05-19T20:07:16"/>
        <d v="2021-05-19T21:12:30"/>
        <d v="2021-05-19T19:13:40"/>
        <d v="2021-05-19T17:14:50"/>
        <d v="2021-05-19T14:15:25"/>
        <d v="2021-05-19T20:18:55"/>
        <d v="2021-05-19T19:20:40"/>
        <d v="2021-05-19T23:20:40"/>
        <d v="2021-05-19T20:21:14"/>
        <d v="2021-05-19T17:24:09"/>
        <d v="2021-05-19T19:25:19"/>
        <d v="2021-05-19T18:27:04"/>
        <d v="2021-05-19T20:28:14"/>
        <d v="2021-05-19T22:31:44"/>
        <d v="2021-05-19T20:35:13"/>
        <d v="2021-05-19T19:36:58"/>
        <d v="2021-05-19T17:38:08"/>
        <d v="2021-05-19T18:41:03"/>
        <d v="2021-05-19T20:42:13"/>
        <d v="2021-05-19T20:44:33"/>
        <d v="2021-05-19T22:45:42"/>
        <d v="2021-05-19T19:46:17"/>
        <d v="2021-05-19T17:48:29"/>
        <d v="2021-05-19T19:48:37"/>
        <d v="2021-05-19T20:49:12"/>
        <d v="2021-05-20T00:53:52"/>
        <d v="2021-05-19T19:55:37"/>
        <d v="2021-05-19T20:56:12"/>
        <d v="2021-05-19T21:56:47"/>
        <d v="2021-05-19T22:00:29"/>
        <d v="2021-05-20T01:05:31"/>
        <d v="2021-05-19T20:11:55"/>
        <d v="2021-05-19T20:14:15"/>
        <d v="2021-05-19T22:17:45"/>
        <d v="2021-05-19T23:22:59"/>
        <d v="2021-05-19T22:24:44"/>
        <d v="2021-05-19T21:31:09"/>
        <d v="2021-05-19T20:32:53"/>
        <d v="2021-05-19T20:37:33"/>
        <d v="2021-05-19T21:40:28"/>
        <d v="2021-05-19T18:47:31"/>
        <d v="2021-05-19T20:51:32"/>
        <d v="2021-05-19T20:53:52"/>
        <d v="2021-05-19T22:08:26"/>
        <d v="2021-05-19T21:17:10"/>
        <d v="2021-05-19T21:21:36"/>
        <d v="2021-05-20T02:22:34"/>
        <d v="2021-05-19T20:23:34"/>
        <d v="2021-05-19T20:25:26"/>
        <d v="2021-05-19T19:26:24"/>
        <d v="2021-05-19T21:26:29"/>
        <d v="2021-05-19T21:28:49"/>
        <d v="2021-05-19T20:39:53"/>
        <d v="2021-05-19T21:42:48"/>
        <d v="2021-05-19T21:47:27"/>
        <d v="2021-05-19T23:48:37"/>
        <d v="2021-05-19T21:52:07"/>
        <d v="2021-05-19T23:52:48"/>
        <d v="2021-05-19T22:57:21"/>
        <d v="2021-05-19T20:58:31"/>
        <d v="2021-05-19T21:03:11"/>
        <d v="2021-05-19T21:05:31"/>
        <d v="2021-05-19T22:06:06"/>
        <d v="2021-05-19T12:08:38"/>
        <d v="2021-05-19T20:09:35"/>
        <d v="2021-05-19T21:10:10"/>
        <d v="2021-05-20T08:11:02"/>
        <d v="2021-05-19T23:11:20"/>
        <d v="2021-05-19T22:13:05"/>
        <d v="2021-05-19T21:14:50"/>
        <d v="2021-05-19T21:19:30"/>
        <d v="2021-05-19T22:20:05"/>
        <d v="2021-05-20T01:21:49"/>
        <d v="2021-05-19T21:24:09"/>
        <d v="2021-05-19T23:27:39"/>
        <d v="2021-05-19T21:33:28"/>
        <d v="2021-05-19T21:35:48"/>
        <d v="2021-05-19T20:39:50"/>
        <d v="2021-05-19T22:41:03"/>
        <d v="2021-05-19T23:43:58"/>
        <d v="2021-05-19T23:57:56"/>
        <d v="2021-05-19T22:59:41"/>
        <d v="2021-05-19T22:01:26"/>
        <d v="2021-05-20T00:02:36"/>
        <d v="2021-05-20T00:02:53"/>
        <d v="2021-05-19T21:07:51"/>
        <d v="2021-05-19T23:09:00"/>
        <d v="2021-05-19T22:16:19"/>
        <d v="2021-05-20T01:19:30"/>
        <d v="2021-05-19T23:25:19"/>
        <d v="2021-05-19T22:27:04"/>
        <d v="2021-05-19T22:34:03"/>
        <d v="2021-05-20T00:35:13"/>
        <d v="2021-05-20T00:36:00"/>
        <d v="2021-05-19T23:39:18"/>
        <d v="2021-05-19T23:41:38"/>
        <d v="2021-05-19T21:45:07"/>
        <d v="2021-05-20T00:51:32"/>
        <d v="2021-05-20T00:54:43"/>
        <d v="2021-05-20T00:00:16"/>
        <d v="2021-05-19T22:03:46"/>
        <d v="2021-05-19T23:06:41"/>
        <d v="2021-05-20T01:10:10"/>
        <d v="2021-05-19T23:16:00"/>
        <d v="2021-05-20T00:25:54"/>
        <d v="2021-05-19T23:32:19"/>
        <d v="2021-05-19T23:34:38"/>
        <d v="2021-05-19T22:35:02"/>
        <d v="2021-05-19T23:35:31"/>
        <d v="2021-05-19T23:36:58"/>
        <d v="2021-05-20T00:39:53"/>
        <d v="2021-05-20T00:44:33"/>
        <d v="2021-05-20T00:49:12"/>
        <d v="2021-05-19T23:53:17"/>
        <d v="2021-05-19T23:55:37"/>
        <d v="2021-05-19T23:02:01"/>
        <d v="2021-05-20T00:07:16"/>
        <d v="2021-05-20T02:12:29"/>
        <d v="2021-05-20T00:14:15"/>
        <d v="2021-05-20T00:16:35"/>
        <d v="2021-05-20T00:17:17"/>
        <d v="2021-05-20T00:18:55"/>
        <d v="2021-05-20T01:28:49"/>
        <d v="2021-05-20T00:30:34"/>
        <d v="2021-05-20T05:31:12"/>
        <d v="2021-05-20T08:31:12"/>
        <d v="2021-05-20T06:33:07"/>
        <d v="2021-05-20T01:39:22"/>
        <d v="2021-05-19T23:42:43"/>
        <d v="2021-05-19T23:46:17"/>
        <d v="2021-05-20T02:06:43"/>
        <d v="2021-05-20T01:07:51"/>
        <d v="2021-05-20T00:11:55"/>
        <d v="2021-05-20T01:12:30"/>
        <d v="2021-05-20T01:17:10"/>
        <d v="2021-05-20T02:51:22"/>
        <d v="2021-05-20T02:02:24"/>
        <d v="2021-05-20T01:07:41"/>
        <d v="2021-05-20T02:08:26"/>
        <d v="2021-05-20T04:19:12"/>
        <d v="2021-05-20T02:20:05"/>
        <d v="2021-05-20T01:33:28"/>
        <d v="2021-05-20T02:36:23"/>
        <d v="2021-05-20T02:38:43"/>
        <d v="2021-05-20T02:49:55"/>
        <d v="2021-05-20T02:28:19"/>
        <d v="2021-05-20T03:31:41"/>
        <d v="2021-05-20T07:45:07"/>
        <d v="2021-05-19T18:50:22"/>
        <d v="2021-05-20T04:55:12"/>
        <d v="2021-05-19T23:09:36"/>
        <d v="2021-05-19T22:10:45"/>
        <d v="2021-05-19T23:15:22"/>
        <d v="2021-05-19T23:29:59"/>
        <d v="2021-05-20T04:35:02"/>
        <d v="2021-05-20T15:50:57"/>
        <d v="2021-05-20T13:05:31"/>
        <d v="2021-05-20T04:07:41"/>
        <d v="2021-05-20T16:11:55"/>
        <d v="2021-05-20T16:23:34"/>
        <d v="2021-05-20T06:51:50"/>
        <d v="2021-05-20T05:11:02"/>
        <d v="2021-05-20T06:14:24"/>
        <d v="2021-05-20T06:18:43"/>
        <d v="2021-05-20T12:42:13"/>
        <d v="2021-05-20T06:56:10"/>
        <d v="2021-05-20T07:59:31"/>
        <d v="2021-05-20T07:03:22"/>
        <d v="2021-05-20T06:30:14"/>
        <d v="2021-05-20T15:34:38"/>
        <d v="2021-05-20T08:52:48"/>
        <d v="2021-05-20T08:06:43"/>
        <d v="2021-05-20T08:18:14"/>
        <d v="2021-05-20T10:33:36"/>
        <d v="2021-05-20T18:50:22"/>
        <d v="2021-05-20T19:55:37"/>
        <d v="2021-05-20T12:58:31"/>
        <d v="2021-05-20T16:09:07"/>
        <d v="2021-05-20T17:12:30"/>
        <d v="2021-05-20T09:12:58"/>
        <d v="2021-05-20T15:20:40"/>
        <d v="2021-05-20T19:27:39"/>
        <d v="2021-05-20T10:29:17"/>
        <d v="2021-05-20T11:29:46"/>
        <d v="2021-05-20T01:42:14"/>
        <d v="2021-05-20T14:52:42"/>
        <d v="2021-05-20T01:17:46"/>
        <d v="2021-05-20T14:24:44"/>
        <d v="2021-05-20T11:25:19"/>
        <d v="2021-05-20T09:25:55"/>
        <d v="2021-05-20T12:28:48"/>
        <d v="2021-05-20T13:33:28"/>
        <d v="2021-05-20T21:35:48"/>
        <d v="2021-05-20T17:40:28"/>
        <d v="2021-05-20T01:45:07"/>
        <d v="2021-05-20T11:45:36"/>
        <d v="2021-05-20T16:51:32"/>
        <d v="2021-05-20T12:51:32"/>
        <d v="2021-05-20T12:53:52"/>
        <d v="2021-05-20T12:00:16"/>
        <d v="2021-05-20T16:00:16"/>
        <d v="2021-05-20T15:02:01"/>
        <d v="2021-05-20T19:02:01"/>
        <d v="2021-05-20T15:06:41"/>
        <d v="2021-05-20T12:10:05"/>
        <d v="2021-05-20T11:11:02"/>
        <d v="2021-05-20T19:16:00"/>
        <d v="2021-05-20T16:16:35"/>
        <d v="2021-05-20T11:22:34"/>
        <d v="2021-05-20T12:25:54"/>
        <d v="2021-05-20T14:34:03"/>
        <d v="2021-05-20T12:37:26"/>
        <d v="2021-05-20T14:55:02"/>
        <d v="2021-05-20T14:02:24"/>
        <d v="2021-05-20T11:02:24"/>
        <d v="2021-05-20T19:04:21"/>
        <d v="2021-05-20T13:04:48"/>
        <d v="2021-05-20T18:06:06"/>
        <d v="2021-05-20T14:06:06"/>
        <d v="2021-05-20T19:11:20"/>
        <d v="2021-05-20T11:16:48"/>
        <d v="2021-05-20T19:18:20"/>
        <d v="2021-05-20T12:18:43"/>
        <d v="2021-05-20T12:21:14"/>
        <d v="2021-05-20T13:21:49"/>
        <d v="2021-05-20T13:22:05"/>
        <d v="2021-05-20T15:25:19"/>
        <d v="2021-05-20T13:26:29"/>
        <d v="2021-05-20T20:35:13"/>
        <d v="2021-05-20T12:38:53"/>
        <d v="2021-05-20T18:43:23"/>
        <d v="2021-05-20T17:45:07"/>
        <d v="2021-05-20T13:46:34"/>
        <d v="2021-05-20T12:46:52"/>
        <d v="2021-05-20T18:48:02"/>
        <d v="2021-05-20T15:55:37"/>
        <d v="2021-05-20T18:57:21"/>
        <d v="2021-05-20T18:03:46"/>
        <d v="2021-05-20T14:08:26"/>
        <d v="2021-05-20T20:09:35"/>
        <d v="2021-05-20T18:15:25"/>
        <d v="2021-05-20T20:16:35"/>
        <d v="2021-05-20T14:18:14"/>
        <d v="2021-05-20T13:24:09"/>
        <d v="2021-05-20T13:26:24"/>
        <d v="2021-05-20T14:27:04"/>
        <d v="2021-05-20T15:29:59"/>
        <d v="2021-05-20T19:30:43"/>
        <d v="2021-05-20T17:31:09"/>
        <d v="2021-05-20T19:34:38"/>
        <d v="2021-05-20T15:36:58"/>
        <d v="2021-05-20T12:37:33"/>
        <d v="2021-05-20T15:39:18"/>
        <d v="2021-05-20T16:42:13"/>
        <d v="2021-05-20T14:43:23"/>
        <d v="2021-05-20T19:43:58"/>
        <d v="2021-05-20T14:59:41"/>
        <d v="2021-05-20T21:00:51"/>
        <d v="2021-05-20T17:05:31"/>
        <d v="2021-05-20T13:10:10"/>
        <d v="2021-05-20T14:10:45"/>
        <d v="2021-05-20T13:13:26"/>
        <d v="2021-05-20T13:14:50"/>
        <d v="2021-05-20T22:22:24"/>
        <d v="2021-05-20T12:23:34"/>
        <d v="2021-05-20T17:24:09"/>
        <d v="2021-05-20T16:28:14"/>
        <d v="2021-05-20T20:28:14"/>
        <d v="2021-05-20T16:35:13"/>
        <d v="2021-05-20T14:36:23"/>
        <d v="2021-05-20T19:36:58"/>
        <d v="2021-05-20T13:40:28"/>
        <d v="2021-05-20T22:43:23"/>
        <d v="2021-05-20T15:43:58"/>
        <d v="2021-05-20T16:49:12"/>
        <d v="2021-05-20T20:51:32"/>
        <d v="2021-05-20T15:53:17"/>
        <d v="2021-05-20T14:57:21"/>
        <d v="2021-05-20T16:58:31"/>
        <d v="2021-05-20T16:59:31"/>
        <d v="2021-05-20T17:00:58"/>
        <d v="2021-05-20T18:01:26"/>
        <d v="2021-05-20T18:10:45"/>
        <d v="2021-05-20T15:13:40"/>
        <d v="2021-05-20T16:14:53"/>
        <d v="2021-05-20T14:15:25"/>
        <d v="2021-05-20T15:16:00"/>
        <d v="2021-05-20T15:18:20"/>
        <d v="2021-05-20T16:25:54"/>
        <d v="2021-05-20T17:26:29"/>
        <d v="2021-05-20T18:29:24"/>
        <d v="2021-05-20T14:29:46"/>
        <d v="2021-05-20T21:31:09"/>
        <d v="2021-05-20T14:31:44"/>
        <d v="2021-05-20T16:32:10"/>
        <d v="2021-05-20T18:36:23"/>
        <d v="2021-05-20T16:37:33"/>
        <d v="2021-05-20T21:38:08"/>
        <d v="2021-05-20T14:38:43"/>
        <d v="2021-05-20T16:39:53"/>
        <d v="2021-05-20T14:41:03"/>
        <d v="2021-05-20T15:41:38"/>
        <d v="2021-05-20T18:45:42"/>
        <d v="2021-05-20T14:48:02"/>
        <d v="2021-05-20T17:49:47"/>
        <d v="2021-05-20T17:52:07"/>
        <d v="2021-05-20T20:56:12"/>
        <d v="2021-05-20T21:56:47"/>
        <d v="2021-05-20T20:04:56"/>
        <d v="2021-05-20T15:09:00"/>
        <d v="2021-05-20T17:10:10"/>
        <d v="2021-05-20T15:11:20"/>
        <d v="2021-05-20T19:13:40"/>
        <d v="2021-05-20T16:14:15"/>
        <d v="2021-05-20T17:14:50"/>
        <d v="2021-05-20T22:15:25"/>
        <d v="2021-05-20T22:17:45"/>
        <d v="2021-05-20T20:18:55"/>
        <d v="2021-05-20T16:21:14"/>
        <d v="2021-05-20T19:22:59"/>
        <d v="2021-05-20T22:27:04"/>
        <d v="2021-05-20T17:28:49"/>
        <d v="2021-05-20T21:28:49"/>
        <d v="2021-05-20T18:31:44"/>
        <d v="2021-05-20T19:32:19"/>
        <d v="2021-05-21T00:32:53"/>
        <d v="2021-05-20T16:32:53"/>
        <d v="2021-05-20T17:33:28"/>
        <d v="2021-05-20T18:34:03"/>
        <d v="2021-05-20T16:35:02"/>
        <d v="2021-05-20T17:38:24"/>
        <d v="2021-05-20T19:39:18"/>
        <d v="2021-05-20T16:44:33"/>
        <d v="2021-05-20T17:47:27"/>
        <d v="2021-05-20T22:48:02"/>
        <d v="2021-05-20T17:52:48"/>
        <d v="2021-05-20T16:53:52"/>
        <d v="2021-05-20T16:56:12"/>
        <d v="2021-05-20T17:56:47"/>
        <d v="2021-05-20T17:58:34"/>
        <d v="2021-05-20T17:59:06"/>
        <d v="2021-05-20T23:02:01"/>
        <d v="2021-05-20T17:03:11"/>
        <d v="2021-05-20T20:11:55"/>
        <d v="2021-05-20T18:13:05"/>
        <d v="2021-05-20T23:16:00"/>
        <d v="2021-05-20T17:17:10"/>
        <d v="2021-05-20T17:18:14"/>
        <d v="2021-05-20T17:19:30"/>
        <d v="2021-05-20T19:25:19"/>
        <d v="2021-05-20T20:25:54"/>
        <d v="2021-05-20T17:26:53"/>
        <d v="2021-05-20T20:30:34"/>
        <d v="2021-05-20T17:35:48"/>
        <d v="2021-05-20T17:38:08"/>
        <d v="2021-05-20T18:38:43"/>
        <d v="2021-05-20T19:41:38"/>
        <d v="2021-05-20T20:42:13"/>
        <d v="2021-05-20T17:42:48"/>
        <d v="2021-05-20T23:57:56"/>
        <d v="2021-05-20T22:03:46"/>
        <d v="2021-05-20T19:06:41"/>
        <d v="2021-05-20T18:08:26"/>
        <d v="2021-05-20T18:17:45"/>
        <d v="2021-05-20T18:20:05"/>
        <d v="2021-05-20T19:20:40"/>
        <d v="2021-05-20T20:21:14"/>
        <d v="2021-05-20T17:21:49"/>
        <d v="2021-05-20T20:23:34"/>
        <d v="2021-05-20T18:24:44"/>
        <d v="2021-05-20T18:27:04"/>
        <d v="2021-05-20T19:29:59"/>
        <d v="2021-05-20T20:37:33"/>
        <d v="2021-05-20T13:38:08"/>
        <d v="2021-05-20T20:46:52"/>
        <d v="2021-05-20T23:53:17"/>
        <d v="2021-05-20T20:53:52"/>
        <d v="2021-05-20T17:54:27"/>
        <d v="2021-05-20T22:55:02"/>
        <d v="2021-05-20T18:55:02"/>
        <d v="2021-05-20T19:57:56"/>
        <d v="2021-05-20T20:58:31"/>
        <d v="2021-05-20T22:59:41"/>
        <d v="2021-05-20T18:59:41"/>
        <d v="2021-05-20T20:00:16"/>
        <d v="2021-05-20T20:02:36"/>
        <d v="2021-05-21T01:03:11"/>
        <d v="2021-05-20T21:03:11"/>
        <d v="2021-05-20T21:05:31"/>
        <d v="2021-05-21T01:05:31"/>
        <d v="2021-05-20T20:07:16"/>
        <d v="2021-05-20T22:13:05"/>
        <d v="2021-05-20T20:14:15"/>
        <d v="2021-05-20T21:18:43"/>
        <d v="2021-05-20T21:21:49"/>
        <d v="2021-05-20T20:26:53"/>
        <d v="2021-05-20T22:36:23"/>
        <d v="2021-05-20T22:38:43"/>
        <d v="2021-05-20T20:39:53"/>
        <d v="2021-05-20T18:41:03"/>
        <d v="2021-05-20T21:47:27"/>
        <d v="2021-05-20T21:52:07"/>
        <d v="2021-05-20T19:53:17"/>
        <d v="2021-05-20T21:59:06"/>
        <d v="2021-05-21T00:07:16"/>
        <d v="2021-05-20T22:08:26"/>
        <d v="2021-05-20T21:10:10"/>
        <d v="2021-05-20T22:10:45"/>
        <d v="2021-05-20T21:12:30"/>
        <d v="2021-05-20T21:14:50"/>
        <d v="2021-05-20T21:19:30"/>
        <d v="2021-05-20T15:27:39"/>
        <d v="2021-05-20T19:29:17"/>
        <d v="2021-05-20T20:32:53"/>
        <d v="2021-05-20T21:33:28"/>
        <d v="2021-05-20T22:34:03"/>
        <d v="2021-05-20T20:44:33"/>
        <d v="2021-05-20T22:45:42"/>
        <d v="2021-05-20T19:48:37"/>
        <d v="2021-05-20T20:49:12"/>
        <d v="2021-05-20T22:50:22"/>
        <d v="2021-05-21T03:00:00"/>
        <d v="2021-05-20T22:01:26"/>
        <d v="2021-05-20T21:07:51"/>
        <d v="2021-05-20T23:15:22"/>
        <d v="2021-05-20T20:16:48"/>
        <d v="2021-05-20T22:20:05"/>
        <d v="2021-05-20T23:20:40"/>
        <d v="2021-05-21T00:23:34"/>
        <d v="2021-05-20T21:26:29"/>
        <d v="2021-05-20T22:32:10"/>
        <d v="2021-05-20T23:39:18"/>
        <d v="2021-05-20T21:40:28"/>
        <d v="2021-05-20T23:43:58"/>
        <d v="2021-05-20T21:49:47"/>
        <d v="2021-05-20T15:04:21"/>
        <d v="2021-05-20T22:06:06"/>
        <d v="2021-05-20T23:06:41"/>
        <d v="2021-05-20T23:13:40"/>
        <d v="2021-05-21T00:21:14"/>
        <d v="2021-05-20T23:29:59"/>
        <d v="2021-05-21T00:30:34"/>
        <d v="2021-05-21T00:35:13"/>
        <d v="2021-05-20T23:36:58"/>
        <d v="2021-05-20T21:37:26"/>
        <d v="2021-05-20T22:40:48"/>
        <d v="2021-05-20T22:41:03"/>
        <d v="2021-05-20T21:41:46"/>
        <d v="2021-05-21T00:53:52"/>
        <d v="2021-05-20T22:57:21"/>
        <d v="2021-05-20T23:58:34"/>
        <d v="2021-05-20T23:04:21"/>
        <d v="2021-05-21T00:04:56"/>
        <d v="2021-05-20T23:09:00"/>
        <d v="2021-05-21T01:10:10"/>
        <d v="2021-05-21T00:25:54"/>
        <d v="2021-05-21T00:25:55"/>
        <d v="2021-05-20T23:27:39"/>
        <d v="2021-05-21T01:28:49"/>
        <d v="2021-05-20T23:32:19"/>
        <d v="2021-05-21T07:50:57"/>
        <d v="2021-05-21T00:51:32"/>
        <d v="2021-05-20T23:55:37"/>
        <d v="2021-05-21T00:00:16"/>
        <d v="2021-05-21T02:01:26"/>
        <d v="2021-05-21T10:06:06"/>
        <d v="2021-05-21T01:06:14"/>
        <d v="2021-05-20T23:11:20"/>
        <d v="2021-05-21T00:11:55"/>
        <d v="2021-05-21T01:12:30"/>
        <d v="2021-05-20T23:13:55"/>
        <d v="2021-05-21T00:18:55"/>
        <d v="2021-05-21T06:33:07"/>
        <d v="2021-05-21T01:33:28"/>
        <d v="2021-05-21T02:36:58"/>
        <d v="2021-05-21T00:42:13"/>
        <d v="2021-05-21T01:43:41"/>
        <d v="2021-05-21T00:44:33"/>
        <d v="2021-05-20T23:46:17"/>
        <d v="2021-05-20T23:51:22"/>
        <d v="2021-05-21T01:00:51"/>
        <d v="2021-05-21T00:02:36"/>
        <d v="2021-05-21T09:04:19"/>
        <d v="2021-05-21T00:09:35"/>
        <d v="2021-05-21T00:14:15"/>
        <d v="2021-05-21T01:19:30"/>
        <d v="2021-05-21T01:21:49"/>
        <d v="2021-05-21T01:24:09"/>
        <d v="2021-05-21T07:26:24"/>
        <d v="2021-05-21T01:26:29"/>
        <d v="2021-05-21T00:28:14"/>
        <d v="2021-05-21T01:32:10"/>
        <d v="2021-05-21T02:34:03"/>
        <d v="2021-05-21T01:35:48"/>
        <d v="2021-05-20T19:37:55"/>
        <d v="2021-05-21T01:40:48"/>
        <d v="2021-05-21T02:57:21"/>
        <d v="2021-05-21T00:58:31"/>
        <d v="2021-05-21T01:59:06"/>
        <d v="2021-05-21T09:02:53"/>
        <d v="2021-05-21T04:04:48"/>
        <d v="2021-05-21T02:24:44"/>
        <d v="2021-05-21T02:36:23"/>
        <d v="2021-05-21T02:03:46"/>
        <d v="2021-05-21T05:12:29"/>
        <d v="2021-05-21T02:27:04"/>
        <d v="2021-05-21T02:29:24"/>
        <d v="2021-05-20T20:32:38"/>
        <d v="2021-05-21T03:33:07"/>
        <d v="2021-05-21T04:39:22"/>
        <d v="2021-05-21T02:39:50"/>
        <d v="2021-05-21T03:50:24"/>
        <d v="2021-05-21T02:55:02"/>
        <d v="2021-05-21T03:57:36"/>
        <d v="2021-05-21T05:24:00"/>
        <d v="2021-05-20T19:36:29"/>
        <d v="2021-05-21T05:38:24"/>
        <d v="2021-05-20T23:41:38"/>
        <d v="2021-05-21T12:56:12"/>
        <d v="2021-05-21T09:33:07"/>
        <d v="2021-05-21T16:44:33"/>
        <d v="2021-05-21T08:57:07"/>
        <d v="2021-05-21T07:12:00"/>
        <d v="2021-05-21T15:25:19"/>
        <d v="2021-05-21T05:49:55"/>
        <d v="2021-05-21T06:53:17"/>
        <d v="2021-05-21T13:00:51"/>
        <d v="2021-05-21T08:07:16"/>
        <d v="2021-05-21T09:14:24"/>
        <d v="2021-05-21T08:21:07"/>
        <d v="2021-05-20T23:22:59"/>
        <d v="2021-05-21T10:24:58"/>
        <d v="2021-05-21T06:28:48"/>
        <d v="2021-05-21T16:32:53"/>
        <d v="2021-05-21T06:36:00"/>
        <d v="2021-05-21T13:43:41"/>
        <d v="2021-05-21T07:46:34"/>
        <d v="2021-05-21T08:54:14"/>
        <d v="2021-05-21T15:56:10"/>
        <d v="2021-05-21T10:01:26"/>
        <d v="2021-05-21T12:02:36"/>
        <d v="2021-05-21T14:11:02"/>
        <d v="2021-05-21T09:15:50"/>
        <d v="2021-05-21T11:16:48"/>
        <d v="2021-05-21T16:18:55"/>
        <d v="2021-05-21T12:20:10"/>
        <d v="2021-05-21T10:22:05"/>
        <d v="2021-05-21T12:25:54"/>
        <d v="2021-05-21T09:27:22"/>
        <d v="2021-05-21T10:30:43"/>
        <d v="2021-05-21T17:33:28"/>
        <d v="2021-05-21T09:41:46"/>
        <d v="2021-05-21T11:43:58"/>
        <d v="2021-05-21T11:53:17"/>
        <d v="2021-05-21T15:54:43"/>
        <d v="2021-05-21T14:55:02"/>
        <d v="2021-05-21T09:57:36"/>
        <d v="2021-05-21T19:57:56"/>
        <d v="2021-05-21T16:58:31"/>
        <d v="2021-05-21T10:00:29"/>
        <d v="2021-05-21T10:10:34"/>
        <d v="2021-05-21T12:39:53"/>
        <d v="2021-05-21T03:47:31"/>
        <d v="2021-05-21T10:48:02"/>
        <d v="2021-05-21T14:50:22"/>
        <d v="2021-05-21T10:50:53"/>
        <d v="2021-05-21T12:51:32"/>
        <d v="2021-05-21T11:55:37"/>
        <d v="2021-05-21T11:57:56"/>
        <d v="2021-05-21T18:01:26"/>
        <d v="2021-05-21T16:04:56"/>
        <d v="2021-05-21T13:07:51"/>
        <d v="2021-05-21T11:09:00"/>
        <d v="2021-05-21T12:09:35"/>
        <d v="2021-05-21T13:19:30"/>
        <d v="2021-05-21T12:30:34"/>
        <d v="2021-05-21T20:32:53"/>
        <d v="2021-05-21T13:35:48"/>
        <d v="2021-05-21T15:43:58"/>
        <d v="2021-05-21T10:48:00"/>
        <d v="2021-05-21T10:50:22"/>
        <d v="2021-05-21T22:57:21"/>
        <d v="2021-05-21T12:04:56"/>
        <d v="2021-05-21T22:06:06"/>
        <d v="2021-05-21T13:10:10"/>
        <d v="2021-05-21T14:17:45"/>
        <d v="2021-05-21T11:18:20"/>
        <d v="2021-05-21T14:20:05"/>
        <d v="2021-05-21T17:21:07"/>
        <d v="2021-05-21T12:21:14"/>
        <d v="2021-05-21T18:22:24"/>
        <d v="2021-05-21T13:23:31"/>
        <d v="2021-05-21T13:24:09"/>
        <d v="2021-05-21T18:24:44"/>
        <d v="2021-05-21T13:31:09"/>
        <d v="2021-05-21T12:32:53"/>
        <d v="2021-05-21T12:35:13"/>
        <d v="2021-05-21T16:37:33"/>
        <d v="2021-05-21T12:37:33"/>
        <d v="2021-05-21T13:38:08"/>
        <d v="2021-05-21T18:41:03"/>
        <d v="2021-05-21T14:41:03"/>
        <d v="2021-05-21T18:43:23"/>
        <d v="2021-05-21T11:45:36"/>
        <d v="2021-05-21T15:46:17"/>
        <d v="2021-05-21T13:47:27"/>
        <d v="2021-05-21T15:48:37"/>
        <d v="2021-05-21T12:49:12"/>
        <d v="2021-05-21T17:52:07"/>
        <d v="2021-05-21T16:53:52"/>
        <d v="2021-05-21T14:57:21"/>
        <d v="2021-05-21T12:00:00"/>
        <d v="2021-05-21T15:00:00"/>
        <d v="2021-05-21T21:00:51"/>
        <d v="2021-05-21T19:06:41"/>
        <d v="2021-05-21T15:06:41"/>
        <d v="2021-05-21T14:15:25"/>
        <d v="2021-05-21T15:18:43"/>
        <d v="2021-05-21T17:19:30"/>
        <d v="2021-05-21T15:20:40"/>
        <d v="2021-05-21T14:22:24"/>
        <d v="2021-05-21T15:22:59"/>
        <d v="2021-05-21T14:24:44"/>
        <d v="2021-05-21T14:26:53"/>
        <d v="2021-05-21T14:27:04"/>
        <d v="2021-05-21T19:29:59"/>
        <d v="2021-05-21T15:32:19"/>
        <d v="2021-05-21T15:36:58"/>
        <d v="2021-05-21T19:36:58"/>
        <d v="2021-05-21T22:38:43"/>
        <d v="2021-05-21T19:39:18"/>
        <d v="2021-05-21T13:40:28"/>
        <d v="2021-05-21T14:43:23"/>
        <d v="2021-05-21T17:45:07"/>
        <d v="2021-05-21T19:46:17"/>
        <d v="2021-05-21T20:46:52"/>
        <d v="2021-05-21T13:52:07"/>
        <d v="2021-05-21T13:58:05"/>
        <d v="2021-05-21T21:59:06"/>
        <d v="2021-05-21T19:01:55"/>
        <d v="2021-05-21T20:04:56"/>
        <d v="2021-05-21T17:05:31"/>
        <d v="2021-05-21T15:09:00"/>
        <d v="2021-05-21T17:10:10"/>
        <d v="2021-05-21T20:11:55"/>
        <d v="2021-05-21T15:13:40"/>
        <d v="2021-05-21T16:14:15"/>
        <d v="2021-05-21T15:16:00"/>
        <d v="2021-05-21T18:17:45"/>
        <d v="2021-05-21T13:21:49"/>
        <d v="2021-05-21T14:22:34"/>
        <d v="2021-05-21T16:23:34"/>
        <d v="2021-05-21T20:23:34"/>
        <d v="2021-05-21T16:25:54"/>
        <d v="2021-05-21T15:27:39"/>
        <d v="2021-05-21T17:28:49"/>
        <d v="2021-05-21T18:29:24"/>
        <d v="2021-05-21T14:29:24"/>
        <d v="2021-05-21T16:30:34"/>
        <d v="2021-05-21T14:31:44"/>
        <d v="2021-05-21T16:35:13"/>
        <d v="2021-05-21T14:36:23"/>
        <d v="2021-05-21T20:37:33"/>
        <d v="2021-05-21T17:38:08"/>
        <d v="2021-05-21T14:38:24"/>
        <d v="2021-05-21T15:39:18"/>
        <d v="2021-05-21T19:41:38"/>
        <d v="2021-05-21T14:48:02"/>
        <d v="2021-05-21T19:48:37"/>
        <d v="2021-05-21T16:49:12"/>
        <d v="2021-05-21T22:50:22"/>
        <d v="2021-05-21T15:50:24"/>
        <d v="2021-05-21T15:50:57"/>
        <d v="2021-05-21T16:51:32"/>
        <d v="2021-05-21T14:52:42"/>
        <d v="2021-05-21T20:58:31"/>
        <d v="2021-05-21T16:02:36"/>
        <d v="2021-05-21T15:04:21"/>
        <d v="2021-05-21T18:06:06"/>
        <d v="2021-05-21T23:09:00"/>
        <d v="2021-05-21T15:11:20"/>
        <d v="2021-05-21T16:13:26"/>
        <d v="2021-05-21T19:13:40"/>
        <d v="2021-05-21T17:14:50"/>
        <d v="2021-05-21T19:16:00"/>
        <d v="2021-05-21T17:17:10"/>
        <d v="2021-05-21T20:18:55"/>
        <d v="2021-05-21T10:19:12"/>
        <d v="2021-05-21T19:20:40"/>
        <d v="2021-05-21T17:24:09"/>
        <d v="2021-05-21T14:25:26"/>
        <d v="2021-05-21T17:26:29"/>
        <d v="2021-05-21T16:28:14"/>
        <d v="2021-05-21T15:29:59"/>
        <d v="2021-05-21T18:31:44"/>
        <d v="2021-05-21T18:34:03"/>
        <d v="2021-05-21T19:34:38"/>
        <d v="2021-05-21T17:42:48"/>
        <d v="2021-05-21T14:45:42"/>
        <d v="2021-05-21T16:46:52"/>
        <d v="2021-05-21T18:50:22"/>
        <d v="2021-05-21T15:53:17"/>
        <d v="2021-05-21T19:53:17"/>
        <d v="2021-05-21T15:55:37"/>
        <d v="2021-05-21T16:56:12"/>
        <d v="2021-05-21T20:56:12"/>
        <d v="2021-05-21T17:56:47"/>
        <d v="2021-05-21T18:57:21"/>
        <d v="2021-05-21T15:57:56"/>
        <d v="2021-05-21T16:58:05"/>
        <d v="2021-05-21T22:59:41"/>
        <d v="2021-05-21T18:59:41"/>
        <d v="2021-05-21T15:02:01"/>
        <d v="2021-05-21T18:03:46"/>
        <d v="2021-05-21T15:05:46"/>
        <d v="2021-05-21T16:07:16"/>
        <d v="2021-05-21T21:07:51"/>
        <d v="2021-05-21T17:07:51"/>
        <d v="2021-05-21T17:08:10"/>
        <d v="2021-05-21T22:08:26"/>
        <d v="2021-05-21T16:09:35"/>
        <d v="2021-05-21T16:10:34"/>
        <d v="2021-05-21T23:11:20"/>
        <d v="2021-05-21T17:12:30"/>
        <d v="2021-05-21T18:15:25"/>
        <d v="2021-05-21T17:19:41"/>
        <d v="2021-05-22T00:21:14"/>
        <d v="2021-05-21T16:21:14"/>
        <d v="2021-05-21T17:21:49"/>
        <d v="2021-05-21T19:27:39"/>
        <d v="2021-05-21T16:39:53"/>
        <d v="2021-05-21T17:40:28"/>
        <d v="2021-05-21T20:44:33"/>
        <d v="2021-05-21T16:45:07"/>
        <d v="2021-05-21T18:45:42"/>
        <d v="2021-05-21T17:54:14"/>
        <d v="2021-05-21T17:58:34"/>
        <d v="2021-05-21T17:59:06"/>
        <d v="2021-05-21T19:02:01"/>
        <d v="2021-05-21T20:02:36"/>
        <d v="2021-05-21T17:03:11"/>
        <d v="2021-05-21T21:05:31"/>
        <d v="2021-05-21T20:07:16"/>
        <d v="2021-05-21T18:10:45"/>
        <d v="2021-05-21T18:13:05"/>
        <d v="2021-05-21T16:16:35"/>
        <d v="2021-05-21T18:20:05"/>
        <d v="2021-05-21T19:22:59"/>
        <d v="2021-05-21T17:26:53"/>
        <d v="2021-05-21T18:27:04"/>
        <d v="2021-05-21T21:33:28"/>
        <d v="2021-05-21T21:35:48"/>
        <d v="2021-05-21T17:35:48"/>
        <d v="2021-05-21T18:36:23"/>
        <d v="2021-05-21T17:47:27"/>
        <d v="2021-05-21T18:48:02"/>
        <d v="2021-05-21T17:49:47"/>
        <d v="2021-05-21T21:52:07"/>
        <d v="2021-05-21T18:52:42"/>
        <d v="2021-05-21T19:55:37"/>
        <d v="2021-05-21T17:00:51"/>
        <d v="2021-05-21T23:02:01"/>
        <d v="2021-05-21T18:08:26"/>
        <d v="2021-05-21T19:09:00"/>
        <d v="2021-05-21T19:11:20"/>
        <d v="2021-05-21T20:14:15"/>
        <d v="2021-05-21T21:17:10"/>
        <d v="2021-05-21T22:17:45"/>
        <d v="2021-05-21T19:18:20"/>
        <d v="2021-05-21T19:23:31"/>
        <d v="2021-05-21T19:25:19"/>
        <d v="2021-05-21T20:25:54"/>
        <d v="2021-05-21T20:28:14"/>
        <d v="2021-05-21T18:28:48"/>
        <d v="2021-05-22T01:28:49"/>
        <d v="2021-05-21T21:31:09"/>
        <d v="2021-05-21T19:32:19"/>
        <d v="2021-05-21T20:35:13"/>
        <d v="2021-05-21T23:36:58"/>
        <d v="2021-05-21T18:38:43"/>
        <d v="2021-05-21T18:38:53"/>
        <d v="2021-05-21T20:39:53"/>
        <d v="2021-05-21T19:40:48"/>
        <d v="2021-05-21T18:41:46"/>
        <d v="2021-05-21T12:42:13"/>
        <d v="2021-05-21T19:43:58"/>
        <d v="2021-05-21T21:47:27"/>
        <d v="2021-05-21T23:48:37"/>
        <d v="2021-05-21T19:50:57"/>
        <d v="2021-05-21T20:51:32"/>
        <d v="2021-05-21T20:53:52"/>
        <d v="2021-05-21T20:54:14"/>
        <d v="2021-05-21T21:54:27"/>
        <d v="2021-05-21T20:00:16"/>
        <d v="2021-05-21T19:00:29"/>
        <d v="2021-05-21T19:04:21"/>
        <d v="2021-05-21T20:05:17"/>
        <d v="2021-05-22T00:09:35"/>
        <d v="2021-05-21T19:10:34"/>
        <d v="2021-05-21T22:10:45"/>
        <d v="2021-05-21T23:13:40"/>
        <d v="2021-05-21T21:14:50"/>
        <d v="2021-05-21T19:14:53"/>
        <d v="2021-05-21T20:16:35"/>
        <d v="2021-05-22T01:17:10"/>
        <d v="2021-05-21T19:17:46"/>
        <d v="2021-05-21T20:21:07"/>
        <d v="2021-05-21T21:21:49"/>
        <d v="2021-05-21T21:24:09"/>
        <d v="2021-05-21T19:24:58"/>
        <d v="2021-05-21T21:26:29"/>
        <d v="2021-05-21T18:27:22"/>
        <d v="2021-05-21T19:27:50"/>
        <d v="2021-05-21T20:30:34"/>
        <d v="2021-05-21T22:31:44"/>
        <d v="2021-05-21T23:32:19"/>
        <d v="2021-05-21T22:34:03"/>
        <d v="2021-05-21T21:38:08"/>
        <d v="2021-05-21T20:42:13"/>
        <d v="2021-05-21T21:45:07"/>
        <d v="2021-05-21T23:46:17"/>
        <d v="2021-05-21T20:49:12"/>
        <d v="2021-05-21T19:50:53"/>
        <d v="2021-05-21T18:55:02"/>
        <d v="2021-05-21T20:00:58"/>
        <d v="2021-05-21T21:03:11"/>
        <d v="2021-05-21T23:04:21"/>
        <d v="2021-05-21T20:06:43"/>
        <d v="2021-05-21T20:09:35"/>
        <d v="2021-05-21T21:10:10"/>
        <d v="2021-05-21T21:12:30"/>
        <d v="2021-05-22T01:12:30"/>
        <d v="2021-05-21T21:12:58"/>
        <d v="2021-05-21T22:13:05"/>
        <d v="2021-05-21T22:15:25"/>
        <d v="2021-05-22T00:18:55"/>
        <d v="2021-05-21T21:19:30"/>
        <d v="2021-05-21T22:20:05"/>
        <d v="2021-05-21T20:21:14"/>
        <d v="2021-05-21T20:25:26"/>
        <d v="2021-05-21T22:27:04"/>
        <d v="2021-05-21T21:28:49"/>
        <d v="2021-05-21T22:37:55"/>
        <d v="2021-05-21T22:41:03"/>
        <d v="2021-05-21T21:43:12"/>
        <d v="2021-05-21T22:43:23"/>
        <d v="2021-05-21T21:56:47"/>
        <d v="2021-05-21T22:01:26"/>
        <d v="2021-05-21T21:02:53"/>
        <d v="2021-05-21T22:03:46"/>
        <d v="2021-05-21T23:03:50"/>
        <d v="2021-05-21T23:06:41"/>
        <d v="2021-05-21T22:09:07"/>
        <d v="2021-05-22T00:14:15"/>
        <d v="2021-05-21T21:17:17"/>
        <d v="2021-05-21T22:22:24"/>
        <d v="2021-05-21T23:22:59"/>
        <d v="2021-05-21T23:25:19"/>
        <d v="2021-05-22T01:26:29"/>
        <d v="2021-05-21T22:29:24"/>
        <d v="2021-05-21T23:29:59"/>
        <d v="2021-05-21T22:33:36"/>
        <d v="2021-05-21T22:36:23"/>
        <d v="2021-05-21T21:40:28"/>
        <d v="2021-05-21T23:41:38"/>
        <d v="2021-05-21T23:42:43"/>
        <d v="2021-05-21T21:42:48"/>
        <d v="2021-05-21T22:45:42"/>
        <d v="2021-05-21T22:48:02"/>
        <d v="2021-05-22T00:49:12"/>
        <d v="2021-05-21T21:49:47"/>
        <d v="2021-05-21T23:50:57"/>
        <d v="2021-05-21T21:51:50"/>
        <d v="2021-05-21T23:52:48"/>
        <d v="2021-05-21T22:55:02"/>
        <d v="2021-05-21T23:55:37"/>
        <d v="2021-05-21T23:57:56"/>
        <d v="2021-05-22T00:04:56"/>
        <d v="2021-05-21T22:10:34"/>
        <d v="2021-05-22T01:14:50"/>
        <d v="2021-05-21T23:16:00"/>
        <d v="2021-05-21T23:20:40"/>
        <d v="2021-05-22T00:23:34"/>
        <d v="2021-05-21T22:24:44"/>
        <d v="2021-05-22T00:25:54"/>
        <d v="2021-05-22T00:28:14"/>
        <d v="2021-05-21T21:33:07"/>
        <d v="2021-05-22T00:35:13"/>
        <d v="2021-05-22T01:35:48"/>
        <d v="2021-05-22T00:37:26"/>
        <d v="2021-05-21T23:39:18"/>
        <d v="2021-05-21T16:42:13"/>
        <d v="2021-05-22T00:46:52"/>
        <d v="2021-05-21T22:52:42"/>
        <d v="2021-05-22T02:52:48"/>
        <d v="2021-05-21T23:53:17"/>
        <d v="2021-05-22T00:58:31"/>
        <d v="2021-05-21T22:59:31"/>
        <d v="2021-05-22T00:00:16"/>
        <d v="2021-05-22T01:05:31"/>
        <d v="2021-05-21T23:08:10"/>
        <d v="2021-05-22T00:11:55"/>
        <d v="2021-05-21T23:13:55"/>
        <d v="2021-05-21T15:15:50"/>
        <d v="2021-05-22T00:16:35"/>
        <d v="2021-05-21T23:18:20"/>
        <d v="2021-05-22T00:20:10"/>
        <d v="2021-05-21T23:27:39"/>
        <d v="2021-05-22T00:30:34"/>
        <d v="2021-05-22T01:31:09"/>
        <d v="2021-05-22T00:32:53"/>
        <d v="2021-05-22T00:37:33"/>
        <d v="2021-05-21T17:39:50"/>
        <d v="2021-05-22T00:39:53"/>
        <d v="2021-05-22T01:45:07"/>
        <d v="2021-05-21T23:47:02"/>
        <d v="2021-05-22T00:56:12"/>
        <d v="2021-05-22T01:03:11"/>
        <d v="2021-05-22T02:03:46"/>
        <d v="2021-05-22T00:07:16"/>
        <d v="2021-05-22T01:19:30"/>
        <d v="2021-05-22T03:21:36"/>
        <d v="2021-05-22T02:28:19"/>
        <d v="2021-05-22T00:33:07"/>
        <d v="2021-05-22T01:33:28"/>
        <d v="2021-05-22T05:34:05"/>
        <d v="2021-05-21T23:34:38"/>
        <d v="2021-05-22T00:42:13"/>
        <d v="2021-05-22T00:44:33"/>
        <d v="2021-05-21T22:45:07"/>
        <d v="2021-05-22T01:48:00"/>
        <d v="2021-05-21T23:48:29"/>
        <d v="2021-05-22T00:53:52"/>
        <d v="2021-05-22T02:54:14"/>
        <d v="2021-05-22T02:55:02"/>
        <d v="2021-05-22T02:59:41"/>
        <d v="2021-05-22T04:03:36"/>
        <d v="2021-05-22T02:03:50"/>
        <d v="2021-05-22T00:07:26"/>
        <d v="2021-05-22T01:07:51"/>
        <d v="2021-05-22T03:09:32"/>
        <d v="2021-05-22T01:10:10"/>
        <d v="2021-05-22T02:10:57"/>
        <d v="2021-05-22T01:12:00"/>
        <d v="2021-05-22T02:13:05"/>
        <d v="2021-05-22T02:15:25"/>
        <d v="2021-05-22T01:15:44"/>
        <d v="2021-05-22T01:16:13"/>
        <d v="2021-05-22T02:16:53"/>
        <d v="2021-05-22T02:17:06"/>
        <d v="2021-05-22T02:18:43"/>
        <d v="2021-05-22T00:27:23"/>
        <d v="2021-05-22T00:30:14"/>
        <d v="2021-05-22T01:34:33"/>
        <d v="2021-05-22T02:36:18"/>
        <d v="2021-05-22T03:36:23"/>
        <d v="2021-05-22T02:36:26"/>
        <d v="2021-05-22T01:40:48"/>
        <d v="2021-05-22T00:41:42"/>
        <d v="2021-05-22T03:42:43"/>
        <d v="2021-05-22T04:43:12"/>
        <d v="2021-05-22T01:45:16"/>
        <d v="2021-05-22T05:49:13"/>
        <d v="2021-05-22T02:50:22"/>
        <d v="2021-05-22T02:52:10"/>
        <d v="2021-05-22T06:54:30"/>
        <d v="2021-05-22T02:54:40"/>
        <d v="2021-05-22T00:57:18"/>
        <d v="2021-05-22T02:57:39"/>
        <d v="2021-05-22T02:01:26"/>
        <d v="2021-05-22T04:04:07"/>
        <d v="2021-05-22T03:05:02"/>
        <d v="2021-05-22T02:06:06"/>
        <d v="2021-05-22T03:06:29"/>
        <d v="2021-05-22T05:06:48"/>
        <d v="2021-05-22T02:07:27"/>
        <d v="2021-05-22T02:07:59"/>
        <d v="2021-05-22T02:08:26"/>
        <d v="2021-05-22T00:09:47"/>
        <d v="2021-05-22T08:11:55"/>
        <d v="2021-05-22T08:13:45"/>
        <d v="2021-05-22T02:13:55"/>
        <d v="2021-05-22T05:14:16"/>
        <d v="2021-05-22T02:21:07"/>
        <d v="2021-05-22T02:22:24"/>
        <d v="2021-05-22T01:24:09"/>
        <d v="2021-05-22T04:24:28"/>
        <d v="2021-05-22T03:25:55"/>
        <d v="2021-05-22T02:29:24"/>
        <d v="2021-05-22T03:31:19"/>
        <d v="2021-05-22T03:36:49"/>
        <d v="2021-05-22T01:37:55"/>
        <d v="2021-05-22T04:39:22"/>
        <d v="2021-05-22T01:40:28"/>
        <d v="2021-05-22T03:44:22"/>
        <d v="2021-05-22T03:44:51"/>
        <d v="2021-05-22T02:44:59"/>
        <d v="2021-05-22T05:45:36"/>
        <d v="2021-05-22T02:45:52"/>
        <d v="2021-05-22T03:47:24"/>
        <d v="2021-05-21T17:54:27"/>
        <d v="2021-05-22T02:55:41"/>
        <d v="2021-05-22T04:58:05"/>
        <d v="2021-05-22T04:58:18"/>
        <d v="2021-05-21T22:01:31"/>
        <d v="2021-05-22T03:04:21"/>
        <d v="2021-05-22T04:10:05"/>
        <d v="2021-05-22T02:10:29"/>
        <d v="2021-05-22T04:11:40"/>
        <d v="2021-05-22T08:12:25"/>
        <d v="2021-05-22T05:17:07"/>
        <d v="2021-05-22T02:17:31"/>
        <d v="2021-05-22T03:18:20"/>
        <d v="2021-05-22T03:20:10"/>
        <d v="2021-05-22T04:22:21"/>
        <d v="2021-05-22T09:26:02"/>
        <d v="2021-05-22T02:29:22"/>
        <d v="2021-05-22T04:33:20"/>
        <d v="2021-05-22T03:33:41"/>
        <d v="2021-05-22T05:35:31"/>
        <d v="2021-05-22T05:38:44"/>
        <d v="2021-05-22T02:41:03"/>
        <d v="2021-05-22T03:41:20"/>
        <d v="2021-05-22T02:42:05"/>
        <d v="2021-05-22T03:46:49"/>
        <d v="2021-05-22T08:47:26"/>
        <d v="2021-05-22T06:50:24"/>
        <d v="2021-05-22T03:50:57"/>
        <d v="2021-05-22T12:51:32"/>
        <d v="2021-05-22T03:51:50"/>
        <d v="2021-05-22T03:52:51"/>
        <d v="2021-05-22T02:54:57"/>
        <d v="2021-05-21T20:57:07"/>
        <d v="2021-05-22T04:00:56"/>
        <d v="2021-05-22T03:02:53"/>
        <d v="2021-05-22T03:03:44"/>
        <d v="2021-05-22T04:04:48"/>
        <d v="2021-05-22T07:08:29"/>
        <d v="2021-05-22T03:08:38"/>
        <d v="2021-05-22T04:08:58"/>
        <d v="2021-05-22T05:10:25"/>
        <d v="2021-05-22T04:11:00"/>
        <d v="2021-05-22T08:15:52"/>
        <d v="2021-05-22T03:15:52"/>
        <d v="2021-05-22T05:16:03"/>
        <d v="2021-05-22T03:17:17"/>
        <d v="2021-05-22T12:18:43"/>
        <d v="2021-05-22T06:18:43"/>
        <d v="2021-05-22T13:24:09"/>
        <d v="2021-05-22T05:24:16"/>
        <d v="2021-05-22T06:26:30"/>
        <d v="2021-05-21T19:28:08"/>
        <d v="2021-05-22T05:33:51"/>
        <d v="2021-05-22T04:36:29"/>
        <d v="2021-05-22T03:37:16"/>
        <d v="2021-05-22T03:37:26"/>
        <d v="2021-05-22T03:42:41"/>
        <d v="2021-05-22T04:47:20"/>
        <d v="2021-05-22T03:48:58"/>
        <d v="2021-05-22T04:49:56"/>
        <d v="2021-05-22T03:53:11"/>
        <d v="2021-05-22T06:58:35"/>
        <d v="2021-05-22T05:58:56"/>
        <d v="2021-05-22T04:01:21"/>
        <d v="2021-05-22T11:03:15"/>
        <d v="2021-05-22T05:07:07"/>
        <d v="2021-05-22T05:08:10"/>
        <d v="2021-05-22T05:17:16"/>
        <d v="2021-05-22T10:20:36"/>
        <d v="2021-05-22T06:22:16"/>
        <d v="202